="D8772" s="2"/>
      <c r="I8772" s="241"/>
      <c r="J8772" s="241"/>
      <c r="K8772" s="1"/>
      <c r="L8772" s="1"/>
      <c r="M8772" s="241"/>
      <c r="N8772" s="241"/>
      <c r="O8772" s="1"/>
      <c r="P8772" s="1"/>
      <c r="Q8772" s="1"/>
      <c r="S8772" s="1"/>
      <c r="T8772" s="1"/>
      <c r="U8772" s="1"/>
      <c r="V8772" s="7"/>
      <c r="W8772" s="6"/>
      <c r="X8772" s="6"/>
      <c r="Y8772" s="6"/>
      <c r="Z8772" s="6"/>
    </row>
    <row r="8773" spans="1:26" x14ac:dyDescent="0.2">
      <c r="A8773" s="4"/>
      <c r="B8773" s="1"/>
      <c r="C8773" s="1"/>
      <c r="D8773" s="2"/>
      <c r="I8773" s="241"/>
      <c r="J8773" s="241"/>
      <c r="K8773" s="1"/>
      <c r="L8773" s="1"/>
      <c r="M8773" s="241"/>
      <c r="N8773" s="241"/>
      <c r="O8773" s="1"/>
      <c r="P8773" s="1"/>
      <c r="Q8773" s="1"/>
      <c r="S8773" s="1"/>
      <c r="T8773" s="1"/>
      <c r="U8773" s="1"/>
      <c r="V8773" s="7"/>
      <c r="W8773" s="6"/>
      <c r="X8773" s="6"/>
      <c r="Y8773" s="6"/>
      <c r="Z8773" s="6"/>
    </row>
    <row r="8774" spans="1:26" x14ac:dyDescent="0.2">
      <c r="A8774" s="4"/>
      <c r="B8774" s="1"/>
      <c r="C8774" s="1"/>
      <c r="D8774" s="2"/>
      <c r="I8774" s="241"/>
      <c r="J8774" s="241"/>
      <c r="K8774" s="1"/>
      <c r="L8774" s="1"/>
      <c r="M8774" s="241"/>
      <c r="N8774" s="241"/>
      <c r="O8774" s="1"/>
      <c r="P8774" s="1"/>
      <c r="Q8774" s="1"/>
      <c r="S8774" s="1"/>
      <c r="T8774" s="1"/>
      <c r="U8774" s="1"/>
      <c r="V8774" s="7"/>
      <c r="W8774" s="6"/>
      <c r="X8774" s="6"/>
      <c r="Y8774" s="6"/>
      <c r="Z8774" s="6"/>
    </row>
    <row r="8775" spans="1:26" x14ac:dyDescent="0.2">
      <c r="A8775" s="4"/>
      <c r="B8775" s="1"/>
      <c r="C8775" s="1"/>
      <c r="D8775" s="2"/>
      <c r="I8775" s="241"/>
      <c r="J8775" s="241"/>
      <c r="K8775" s="1"/>
      <c r="L8775" s="1"/>
      <c r="M8775" s="241"/>
      <c r="N8775" s="241"/>
      <c r="O8775" s="1"/>
      <c r="P8775" s="1"/>
      <c r="Q8775" s="1"/>
      <c r="S8775" s="1"/>
      <c r="T8775" s="1"/>
      <c r="U8775" s="1"/>
      <c r="V8775" s="7"/>
      <c r="W8775" s="6"/>
      <c r="X8775" s="6"/>
      <c r="Y8775" s="6"/>
      <c r="Z8775" s="6"/>
    </row>
    <row r="8776" spans="1:26" x14ac:dyDescent="0.2">
      <c r="A8776" s="4"/>
      <c r="B8776" s="1"/>
      <c r="C8776" s="1"/>
      <c r="D8776" s="2"/>
      <c r="I8776" s="241"/>
      <c r="J8776" s="241"/>
      <c r="K8776" s="1"/>
      <c r="L8776" s="1"/>
      <c r="M8776" s="241"/>
      <c r="N8776" s="241"/>
      <c r="O8776" s="1"/>
      <c r="P8776" s="1"/>
      <c r="Q8776" s="1"/>
      <c r="S8776" s="1"/>
      <c r="T8776" s="1"/>
      <c r="U8776" s="1"/>
      <c r="V8776" s="7"/>
      <c r="W8776" s="6"/>
      <c r="X8776" s="6"/>
      <c r="Y8776" s="6"/>
      <c r="Z8776" s="6"/>
    </row>
    <row r="8777" spans="1:26" x14ac:dyDescent="0.2">
      <c r="A8777" s="4"/>
      <c r="B8777" s="1"/>
      <c r="C8777" s="1"/>
      <c r="D8777" s="2"/>
      <c r="I8777" s="241"/>
      <c r="J8777" s="241"/>
      <c r="K8777" s="1"/>
      <c r="L8777" s="1"/>
      <c r="M8777" s="241"/>
      <c r="N8777" s="241"/>
      <c r="O8777" s="1"/>
      <c r="P8777" s="1"/>
      <c r="Q8777" s="1"/>
      <c r="S8777" s="1"/>
      <c r="T8777" s="1"/>
      <c r="U8777" s="1"/>
      <c r="V8777" s="7"/>
      <c r="W8777" s="6"/>
      <c r="X8777" s="6"/>
      <c r="Y8777" s="6"/>
      <c r="Z8777" s="6"/>
    </row>
    <row r="8778" spans="1:26" x14ac:dyDescent="0.2">
      <c r="A8778" s="4"/>
      <c r="B8778" s="1"/>
      <c r="C8778" s="1"/>
      <c r="D8778" s="2"/>
      <c r="I8778" s="241"/>
      <c r="J8778" s="241"/>
      <c r="K8778" s="1"/>
      <c r="L8778" s="1"/>
      <c r="M8778" s="241"/>
      <c r="N8778" s="241"/>
      <c r="O8778" s="1"/>
      <c r="P8778" s="1"/>
      <c r="Q8778" s="1"/>
      <c r="S8778" s="1"/>
      <c r="T8778" s="1"/>
      <c r="U8778" s="1"/>
      <c r="V8778" s="7"/>
      <c r="W8778" s="6"/>
      <c r="X8778" s="6"/>
      <c r="Y8778" s="6"/>
      <c r="Z8778" s="6"/>
    </row>
    <row r="8779" spans="1:26" x14ac:dyDescent="0.2">
      <c r="A8779" s="4"/>
      <c r="B8779" s="1"/>
      <c r="C8779" s="1"/>
      <c r="D8779" s="2"/>
      <c r="I8779" s="241"/>
      <c r="J8779" s="241"/>
      <c r="K8779" s="1"/>
      <c r="L8779" s="1"/>
      <c r="M8779" s="241"/>
      <c r="N8779" s="241"/>
      <c r="O8779" s="1"/>
      <c r="P8779" s="1"/>
      <c r="Q8779" s="1"/>
      <c r="S8779" s="1"/>
      <c r="T8779" s="1"/>
      <c r="U8779" s="1"/>
      <c r="V8779" s="7"/>
      <c r="W8779" s="6"/>
      <c r="X8779" s="6"/>
      <c r="Y8779" s="6"/>
      <c r="Z8779" s="6"/>
    </row>
    <row r="8780" spans="1:26" x14ac:dyDescent="0.2">
      <c r="A8780" s="4"/>
      <c r="B8780" s="1"/>
      <c r="C8780" s="1"/>
      <c r="D8780" s="2"/>
      <c r="I8780" s="241"/>
      <c r="J8780" s="241"/>
      <c r="K8780" s="1"/>
      <c r="L8780" s="1"/>
      <c r="M8780" s="241"/>
      <c r="N8780" s="241"/>
      <c r="O8780" s="1"/>
      <c r="P8780" s="1"/>
      <c r="Q8780" s="1"/>
      <c r="S8780" s="1"/>
      <c r="T8780" s="1"/>
      <c r="U8780" s="1"/>
      <c r="V8780" s="7"/>
      <c r="W8780" s="6"/>
      <c r="X8780" s="6"/>
      <c r="Y8780" s="6"/>
      <c r="Z8780" s="6"/>
    </row>
    <row r="8781" spans="1:26" x14ac:dyDescent="0.2">
      <c r="A8781" s="4"/>
      <c r="B8781" s="1"/>
      <c r="C8781" s="1"/>
      <c r="D8781" s="2"/>
      <c r="I8781" s="241"/>
      <c r="J8781" s="241"/>
      <c r="K8781" s="1"/>
      <c r="L8781" s="1"/>
      <c r="M8781" s="241"/>
      <c r="N8781" s="241"/>
      <c r="O8781" s="1"/>
      <c r="P8781" s="1"/>
      <c r="Q8781" s="1"/>
      <c r="S8781" s="1"/>
      <c r="T8781" s="1"/>
      <c r="U8781" s="1"/>
      <c r="V8781" s="7"/>
      <c r="W8781" s="6"/>
      <c r="X8781" s="6"/>
      <c r="Y8781" s="6"/>
      <c r="Z8781" s="6"/>
    </row>
    <row r="8782" spans="1:26" x14ac:dyDescent="0.2">
      <c r="A8782" s="4"/>
      <c r="B8782" s="1"/>
      <c r="C8782" s="1"/>
      <c r="D8782" s="2"/>
      <c r="I8782" s="241"/>
      <c r="J8782" s="241"/>
      <c r="K8782" s="1"/>
      <c r="L8782" s="1"/>
      <c r="M8782" s="241"/>
      <c r="N8782" s="241"/>
      <c r="O8782" s="1"/>
      <c r="P8782" s="1"/>
      <c r="Q8782" s="1"/>
      <c r="S8782" s="1"/>
      <c r="T8782" s="1"/>
      <c r="U8782" s="1"/>
      <c r="V8782" s="7"/>
      <c r="W8782" s="6"/>
      <c r="X8782" s="6"/>
      <c r="Y8782" s="6"/>
      <c r="Z8782" s="6"/>
    </row>
    <row r="8783" spans="1:26" x14ac:dyDescent="0.2">
      <c r="A8783" s="4"/>
      <c r="B8783" s="1"/>
      <c r="C8783" s="1"/>
      <c r="D8783" s="2"/>
      <c r="I8783" s="241"/>
      <c r="J8783" s="241"/>
      <c r="K8783" s="1"/>
      <c r="L8783" s="1"/>
      <c r="M8783" s="241"/>
      <c r="N8783" s="241"/>
      <c r="O8783" s="1"/>
      <c r="P8783" s="1"/>
      <c r="Q8783" s="1"/>
      <c r="S8783" s="1"/>
      <c r="T8783" s="1"/>
      <c r="U8783" s="1"/>
      <c r="V8783" s="7"/>
      <c r="W8783" s="6"/>
      <c r="X8783" s="6"/>
      <c r="Y8783" s="6"/>
      <c r="Z8783" s="6"/>
    </row>
    <row r="8784" spans="1:26" x14ac:dyDescent="0.2">
      <c r="A8784" s="4"/>
      <c r="B8784" s="1"/>
      <c r="C8784" s="1"/>
      <c r="D8784" s="2"/>
      <c r="I8784" s="241"/>
      <c r="J8784" s="241"/>
      <c r="K8784" s="1"/>
      <c r="L8784" s="1"/>
      <c r="M8784" s="241"/>
      <c r="N8784" s="241"/>
      <c r="O8784" s="1"/>
      <c r="P8784" s="1"/>
      <c r="Q8784" s="1"/>
      <c r="S8784" s="1"/>
      <c r="T8784" s="1"/>
      <c r="U8784" s="1"/>
      <c r="V8784" s="7"/>
      <c r="W8784" s="6"/>
      <c r="X8784" s="6"/>
      <c r="Y8784" s="6"/>
      <c r="Z8784" s="6"/>
    </row>
    <row r="8785" spans="1:26" x14ac:dyDescent="0.2">
      <c r="A8785" s="4"/>
      <c r="B8785" s="1"/>
      <c r="C8785" s="1"/>
      <c r="D8785" s="2"/>
      <c r="I8785" s="241"/>
      <c r="J8785" s="241"/>
      <c r="K8785" s="1"/>
      <c r="L8785" s="1"/>
      <c r="M8785" s="241"/>
      <c r="N8785" s="241"/>
      <c r="O8785" s="1"/>
      <c r="P8785" s="1"/>
      <c r="Q8785" s="1"/>
      <c r="S8785" s="1"/>
      <c r="T8785" s="1"/>
      <c r="U8785" s="1"/>
      <c r="V8785" s="7"/>
      <c r="W8785" s="6"/>
      <c r="X8785" s="6"/>
      <c r="Y8785" s="6"/>
      <c r="Z8785" s="6"/>
    </row>
    <row r="8786" spans="1:26" x14ac:dyDescent="0.2">
      <c r="A8786" s="4"/>
      <c r="B8786" s="1"/>
      <c r="C8786" s="1"/>
      <c r="D8786" s="2"/>
      <c r="I8786" s="241"/>
      <c r="J8786" s="241"/>
      <c r="K8786" s="1"/>
      <c r="L8786" s="1"/>
      <c r="M8786" s="241"/>
      <c r="N8786" s="241"/>
      <c r="O8786" s="1"/>
      <c r="P8786" s="1"/>
      <c r="Q8786" s="1"/>
      <c r="S8786" s="1"/>
      <c r="T8786" s="1"/>
      <c r="U8786" s="1"/>
      <c r="V8786" s="7"/>
      <c r="W8786" s="6"/>
      <c r="X8786" s="6"/>
      <c r="Y8786" s="6"/>
      <c r="Z8786" s="6"/>
    </row>
    <row r="8787" spans="1:26" x14ac:dyDescent="0.2">
      <c r="A8787" s="4"/>
      <c r="B8787" s="1"/>
      <c r="C8787" s="1"/>
      <c r="D8787" s="2"/>
      <c r="I8787" s="241"/>
      <c r="J8787" s="241"/>
      <c r="K8787" s="1"/>
      <c r="L8787" s="1"/>
      <c r="M8787" s="241"/>
      <c r="N8787" s="241"/>
      <c r="O8787" s="1"/>
      <c r="P8787" s="1"/>
      <c r="Q8787" s="1"/>
      <c r="S8787" s="1"/>
      <c r="T8787" s="1"/>
      <c r="U8787" s="1"/>
      <c r="V8787" s="7"/>
      <c r="W8787" s="6"/>
      <c r="X8787" s="6"/>
      <c r="Y8787" s="6"/>
      <c r="Z8787" s="6"/>
    </row>
  </sheetData>
  <sheetProtection password="C456" sheet="1" objects="1" scenarios="1" selectLockedCells="1"/>
  <mergeCells count="1156">
    <mergeCell ref="AB1:BB1"/>
    <mergeCell ref="BC8548:BC8571"/>
    <mergeCell ref="BC8572:BC8595"/>
    <mergeCell ref="BC8596:BC8619"/>
    <mergeCell ref="BC8620:BC8643"/>
    <mergeCell ref="BC8644:BC8667"/>
    <mergeCell ref="BC8668:BC8691"/>
    <mergeCell ref="BC8692:BC8715"/>
    <mergeCell ref="BC8716:BC8739"/>
    <mergeCell ref="BC8740:BC8763"/>
    <mergeCell ref="BC8332:BC8355"/>
    <mergeCell ref="BC8356:BC8379"/>
    <mergeCell ref="BC8380:BC8403"/>
    <mergeCell ref="BC8404:BC8427"/>
    <mergeCell ref="BC8428:BC8451"/>
    <mergeCell ref="BC8452:BC8475"/>
    <mergeCell ref="BC8476:BC8499"/>
    <mergeCell ref="BC8500:BC8523"/>
    <mergeCell ref="BC8524:BC8547"/>
    <mergeCell ref="BC8116:BC8139"/>
    <mergeCell ref="BC8140:BC8163"/>
    <mergeCell ref="BC8164:BC8187"/>
    <mergeCell ref="BC8188:BC8211"/>
    <mergeCell ref="BC8212:BC8235"/>
    <mergeCell ref="BC8236:BC8259"/>
    <mergeCell ref="BC8260:BC8283"/>
    <mergeCell ref="BC8284:BC8307"/>
    <mergeCell ref="BC8308:BC8331"/>
    <mergeCell ref="BC7900:BC7923"/>
    <mergeCell ref="BC7924:BC7947"/>
    <mergeCell ref="BC7948:BC7971"/>
    <mergeCell ref="BC7972:BC7995"/>
    <mergeCell ref="BC7996:BC8019"/>
    <mergeCell ref="BC8020:BC8043"/>
    <mergeCell ref="BC8044:BC8067"/>
    <mergeCell ref="BC8068:BC8091"/>
    <mergeCell ref="BC8092:BC8115"/>
    <mergeCell ref="BC7684:BC7707"/>
    <mergeCell ref="BC7708:BC7731"/>
    <mergeCell ref="BC7732:BC7755"/>
    <mergeCell ref="BC7756:BC7779"/>
    <mergeCell ref="BC7780:BC7803"/>
    <mergeCell ref="BC7804:BC7827"/>
    <mergeCell ref="BC7828:BC7851"/>
    <mergeCell ref="BC7852:BC7875"/>
    <mergeCell ref="BC7876:BC7899"/>
    <mergeCell ref="BC7468:BC7491"/>
    <mergeCell ref="BC7492:BC7515"/>
    <mergeCell ref="BC7516:BC7539"/>
    <mergeCell ref="BC7540:BC7563"/>
    <mergeCell ref="BC7564:BC7587"/>
    <mergeCell ref="BC7588:BC7611"/>
    <mergeCell ref="BC7612:BC7635"/>
    <mergeCell ref="BC7636:BC7659"/>
    <mergeCell ref="BC7660:BC7683"/>
    <mergeCell ref="BC7252:BC7275"/>
    <mergeCell ref="BC7276:BC7299"/>
    <mergeCell ref="BC7300:BC7323"/>
    <mergeCell ref="BC7324:BC7347"/>
    <mergeCell ref="BC7348:BC7371"/>
    <mergeCell ref="BC7372:BC7395"/>
    <mergeCell ref="BC7396:BC7419"/>
    <mergeCell ref="BC7420:BC7443"/>
    <mergeCell ref="BC7444:BC7467"/>
    <mergeCell ref="BC7036:BC7059"/>
    <mergeCell ref="BC7060:BC7083"/>
    <mergeCell ref="BC7084:BC7107"/>
    <mergeCell ref="BC7108:BC7131"/>
    <mergeCell ref="BC7132:BC7155"/>
    <mergeCell ref="BC7156:BC7179"/>
    <mergeCell ref="BC7180:BC7203"/>
    <mergeCell ref="BC7204:BC7227"/>
    <mergeCell ref="BC7228:BC7251"/>
    <mergeCell ref="BC6820:BC6843"/>
    <mergeCell ref="BC6844:BC6867"/>
    <mergeCell ref="BC6868:BC6891"/>
    <mergeCell ref="BC6892:BC6915"/>
    <mergeCell ref="BC6916:BC6939"/>
    <mergeCell ref="BC6940:BC6963"/>
    <mergeCell ref="BC6964:BC6987"/>
    <mergeCell ref="BC6988:BC7011"/>
    <mergeCell ref="BC7012:BC7035"/>
    <mergeCell ref="BC6604:BC6627"/>
    <mergeCell ref="BC6628:BC6651"/>
    <mergeCell ref="BC6652:BC6675"/>
    <mergeCell ref="BC6676:BC6699"/>
    <mergeCell ref="BC6700:BC6723"/>
    <mergeCell ref="BC6724:BC6747"/>
    <mergeCell ref="BC6748:BC6771"/>
    <mergeCell ref="BC6772:BC6795"/>
    <mergeCell ref="BC6796:BC6819"/>
    <mergeCell ref="BC6388:BC6411"/>
    <mergeCell ref="BC6412:BC6435"/>
    <mergeCell ref="BC6436:BC6459"/>
    <mergeCell ref="BC6460:BC6483"/>
    <mergeCell ref="BC6484:BC6507"/>
    <mergeCell ref="BC6508:BC6531"/>
    <mergeCell ref="BC6532:BC6555"/>
    <mergeCell ref="BC6556:BC6579"/>
    <mergeCell ref="BC6580:BC6603"/>
    <mergeCell ref="BC6172:BC6195"/>
    <mergeCell ref="BC6196:BC6219"/>
    <mergeCell ref="BC6220:BC6243"/>
    <mergeCell ref="BC6244:BC6267"/>
    <mergeCell ref="BC6268:BC6291"/>
    <mergeCell ref="BC6292:BC6315"/>
    <mergeCell ref="BC6316:BC6339"/>
    <mergeCell ref="BC6340:BC6363"/>
    <mergeCell ref="BC6364:BC6387"/>
    <mergeCell ref="BC5956:BC5979"/>
    <mergeCell ref="BC5980:BC6003"/>
    <mergeCell ref="BC6004:BC6027"/>
    <mergeCell ref="BC6028:BC6051"/>
    <mergeCell ref="BC6052:BC6075"/>
    <mergeCell ref="BC6076:BC6099"/>
    <mergeCell ref="BC6100:BC6123"/>
    <mergeCell ref="BC6124:BC6147"/>
    <mergeCell ref="BC6148:BC6171"/>
    <mergeCell ref="BC5740:BC5763"/>
    <mergeCell ref="BC5764:BC5787"/>
    <mergeCell ref="BC5788:BC5811"/>
    <mergeCell ref="BC5812:BC5835"/>
    <mergeCell ref="BC5836:BC5859"/>
    <mergeCell ref="BC5860:BC5883"/>
    <mergeCell ref="BC5884:BC5907"/>
    <mergeCell ref="BC5908:BC5931"/>
    <mergeCell ref="BC5932:BC5955"/>
    <mergeCell ref="BC5524:BC5547"/>
    <mergeCell ref="BC5548:BC5571"/>
    <mergeCell ref="BC5572:BC5595"/>
    <mergeCell ref="BC5596:BC5619"/>
    <mergeCell ref="BC5620:BC5643"/>
    <mergeCell ref="BC5644:BC5667"/>
    <mergeCell ref="BC5668:BC5691"/>
    <mergeCell ref="BC5692:BC5715"/>
    <mergeCell ref="BC5716:BC5739"/>
    <mergeCell ref="BC5308:BC5331"/>
    <mergeCell ref="BC5332:BC5355"/>
    <mergeCell ref="BC5356:BC5379"/>
    <mergeCell ref="BC5380:BC5403"/>
    <mergeCell ref="BC5404:BC5427"/>
    <mergeCell ref="BC5428:BC5451"/>
    <mergeCell ref="BC5452:BC5475"/>
    <mergeCell ref="BC5476:BC5499"/>
    <mergeCell ref="BC5500:BC5523"/>
    <mergeCell ref="BC5092:BC5115"/>
    <mergeCell ref="BC5116:BC5139"/>
    <mergeCell ref="BC5140:BC5163"/>
    <mergeCell ref="BC5164:BC5187"/>
    <mergeCell ref="BC5188:BC5211"/>
    <mergeCell ref="BC5212:BC5235"/>
    <mergeCell ref="BC5236:BC5259"/>
    <mergeCell ref="BC5260:BC5283"/>
    <mergeCell ref="BC5284:BC5307"/>
    <mergeCell ref="BC4876:BC4899"/>
    <mergeCell ref="BC4900:BC4923"/>
    <mergeCell ref="BC4924:BC4947"/>
    <mergeCell ref="BC4948:BC4971"/>
    <mergeCell ref="BC4972:BC4995"/>
    <mergeCell ref="BC4996:BC5019"/>
    <mergeCell ref="BC5020:BC5043"/>
    <mergeCell ref="BC5044:BC5067"/>
    <mergeCell ref="BC5068:BC5091"/>
    <mergeCell ref="BC4660:BC4683"/>
    <mergeCell ref="BC4684:BC4707"/>
    <mergeCell ref="BC4708:BC4731"/>
    <mergeCell ref="BC4732:BC4755"/>
    <mergeCell ref="BC4756:BC4779"/>
    <mergeCell ref="BC4780:BC4803"/>
    <mergeCell ref="BC4804:BC4827"/>
    <mergeCell ref="BC4828:BC4851"/>
    <mergeCell ref="BC4852:BC4875"/>
    <mergeCell ref="BC4444:BC4467"/>
    <mergeCell ref="BC4468:BC4491"/>
    <mergeCell ref="BC4492:BC4515"/>
    <mergeCell ref="BC4516:BC4539"/>
    <mergeCell ref="BC4540:BC4563"/>
    <mergeCell ref="BC4564:BC4587"/>
    <mergeCell ref="BC4588:BC4611"/>
    <mergeCell ref="BC4612:BC4635"/>
    <mergeCell ref="BC4636:BC4659"/>
    <mergeCell ref="BC4228:BC4251"/>
    <mergeCell ref="BC4252:BC4275"/>
    <mergeCell ref="BC4276:BC4299"/>
    <mergeCell ref="BC4300:BC4323"/>
    <mergeCell ref="BC4324:BC4347"/>
    <mergeCell ref="BC4348:BC4371"/>
    <mergeCell ref="BC4372:BC4395"/>
    <mergeCell ref="BC4396:BC4419"/>
    <mergeCell ref="BC4420:BC4443"/>
    <mergeCell ref="BC4012:BC4035"/>
    <mergeCell ref="BC4036:BC4059"/>
    <mergeCell ref="BC4060:BC4083"/>
    <mergeCell ref="BC4084:BC4107"/>
    <mergeCell ref="BC4108:BC4131"/>
    <mergeCell ref="BC4132:BC4155"/>
    <mergeCell ref="BC4156:BC4179"/>
    <mergeCell ref="BC4180:BC4203"/>
    <mergeCell ref="BC4204:BC4227"/>
    <mergeCell ref="BC3796:BC3819"/>
    <mergeCell ref="BC3820:BC3843"/>
    <mergeCell ref="BC3844:BC3867"/>
    <mergeCell ref="BC3868:BC3891"/>
    <mergeCell ref="BC3892:BC3915"/>
    <mergeCell ref="BC3916:BC3939"/>
    <mergeCell ref="BC3940:BC3963"/>
    <mergeCell ref="BC3964:BC3987"/>
    <mergeCell ref="BC3988:BC4011"/>
    <mergeCell ref="BC3580:BC3603"/>
    <mergeCell ref="BC3604:BC3627"/>
    <mergeCell ref="BC3628:BC3651"/>
    <mergeCell ref="BC3652:BC3675"/>
    <mergeCell ref="BC3676:BC3699"/>
    <mergeCell ref="BC3700:BC3723"/>
    <mergeCell ref="BC3724:BC3747"/>
    <mergeCell ref="BC3748:BC3771"/>
    <mergeCell ref="BC3772:BC3795"/>
    <mergeCell ref="BC3364:BC3387"/>
    <mergeCell ref="BC3388:BC3411"/>
    <mergeCell ref="BC3412:BC3435"/>
    <mergeCell ref="BC3436:BC3459"/>
    <mergeCell ref="BC3460:BC3483"/>
    <mergeCell ref="BC3484:BC3507"/>
    <mergeCell ref="BC3508:BC3531"/>
    <mergeCell ref="BC3532:BC3555"/>
    <mergeCell ref="BC3556:BC3579"/>
    <mergeCell ref="BC3148:BC3171"/>
    <mergeCell ref="BC3172:BC3195"/>
    <mergeCell ref="BC3196:BC3219"/>
    <mergeCell ref="BC3220:BC3243"/>
    <mergeCell ref="BC3244:BC3267"/>
    <mergeCell ref="BC3268:BC3291"/>
    <mergeCell ref="BC3292:BC3315"/>
    <mergeCell ref="BC3316:BC3339"/>
    <mergeCell ref="BC3340:BC3363"/>
    <mergeCell ref="BC2932:BC2955"/>
    <mergeCell ref="BC2956:BC2979"/>
    <mergeCell ref="BC2980:BC3003"/>
    <mergeCell ref="BC3004:BC3027"/>
    <mergeCell ref="BC3028:BC3051"/>
    <mergeCell ref="BC3052:BC3075"/>
    <mergeCell ref="BC3076:BC3099"/>
    <mergeCell ref="BC3100:BC3123"/>
    <mergeCell ref="BC3124:BC3147"/>
    <mergeCell ref="BC2716:BC2739"/>
    <mergeCell ref="BC2740:BC2763"/>
    <mergeCell ref="BC2764:BC2787"/>
    <mergeCell ref="BC2788:BC2811"/>
    <mergeCell ref="BC2812:BC2835"/>
    <mergeCell ref="BC2836:BC2859"/>
    <mergeCell ref="BC2860:BC2883"/>
    <mergeCell ref="BC2884:BC2907"/>
    <mergeCell ref="BC2908:BC2931"/>
    <mergeCell ref="BC2500:BC2523"/>
    <mergeCell ref="BC2524:BC2547"/>
    <mergeCell ref="BC2548:BC2571"/>
    <mergeCell ref="BC2572:BC2595"/>
    <mergeCell ref="BC2596:BC2619"/>
    <mergeCell ref="BC2620:BC2643"/>
    <mergeCell ref="BC2644:BC2667"/>
    <mergeCell ref="BC2668:BC2691"/>
    <mergeCell ref="BC2692:BC2715"/>
    <mergeCell ref="BC2284:BC2307"/>
    <mergeCell ref="BC2308:BC2331"/>
    <mergeCell ref="BC2332:BC2355"/>
    <mergeCell ref="BC2356:BC2379"/>
    <mergeCell ref="BC2380:BC2403"/>
    <mergeCell ref="BC2404:BC2427"/>
    <mergeCell ref="BC2428:BC2451"/>
    <mergeCell ref="BC2452:BC2475"/>
    <mergeCell ref="BC2476:BC2499"/>
    <mergeCell ref="BC2068:BC2091"/>
    <mergeCell ref="BC2092:BC2115"/>
    <mergeCell ref="BC2116:BC2139"/>
    <mergeCell ref="BC2140:BC2163"/>
    <mergeCell ref="BC2164:BC2187"/>
    <mergeCell ref="BC2188:BC2211"/>
    <mergeCell ref="BC2212:BC2235"/>
    <mergeCell ref="BC2236:BC2259"/>
    <mergeCell ref="BC2260:BC2283"/>
    <mergeCell ref="BC1852:BC1875"/>
    <mergeCell ref="BC1876:BC1899"/>
    <mergeCell ref="BC1900:BC1923"/>
    <mergeCell ref="BC1924:BC1947"/>
    <mergeCell ref="BC1948:BC1971"/>
    <mergeCell ref="BC1972:BC1995"/>
    <mergeCell ref="BC1996:BC2019"/>
    <mergeCell ref="BC2020:BC2043"/>
    <mergeCell ref="BC2044:BC2067"/>
    <mergeCell ref="BC1660:BC1683"/>
    <mergeCell ref="BC1684:BC1707"/>
    <mergeCell ref="BC1708:BC1731"/>
    <mergeCell ref="BC1732:BC1755"/>
    <mergeCell ref="BC1756:BC1779"/>
    <mergeCell ref="BC1780:BC1803"/>
    <mergeCell ref="BC1804:BC1827"/>
    <mergeCell ref="BC1828:BC1851"/>
    <mergeCell ref="BC1420:BC1443"/>
    <mergeCell ref="BC1444:BC1467"/>
    <mergeCell ref="BC1468:BC1491"/>
    <mergeCell ref="BC1492:BC1515"/>
    <mergeCell ref="BC1516:BC1539"/>
    <mergeCell ref="BC1540:BC1563"/>
    <mergeCell ref="BC1564:BC1587"/>
    <mergeCell ref="BC1588:BC1611"/>
    <mergeCell ref="BC1612:BC1635"/>
    <mergeCell ref="BC1252:BC1275"/>
    <mergeCell ref="BC1276:BC1299"/>
    <mergeCell ref="BC1300:BC1323"/>
    <mergeCell ref="BC1324:BC1347"/>
    <mergeCell ref="BC1348:BC1371"/>
    <mergeCell ref="BC1372:BC1395"/>
    <mergeCell ref="BC1396:BC1419"/>
    <mergeCell ref="BC988:BC1011"/>
    <mergeCell ref="BC1012:BC1035"/>
    <mergeCell ref="BC1036:BC1059"/>
    <mergeCell ref="BC1060:BC1083"/>
    <mergeCell ref="BC1084:BC1107"/>
    <mergeCell ref="BC1108:BC1131"/>
    <mergeCell ref="BC1132:BC1155"/>
    <mergeCell ref="BC1156:BC1179"/>
    <mergeCell ref="BC1180:BC1203"/>
    <mergeCell ref="BC1636:BC1659"/>
    <mergeCell ref="BC844:BC867"/>
    <mergeCell ref="BC868:BC891"/>
    <mergeCell ref="BC892:BC915"/>
    <mergeCell ref="BC916:BC939"/>
    <mergeCell ref="BC940:BC963"/>
    <mergeCell ref="BC964:BC987"/>
    <mergeCell ref="BC556:BC579"/>
    <mergeCell ref="BC580:BC603"/>
    <mergeCell ref="BC604:BC627"/>
    <mergeCell ref="BC628:BC651"/>
    <mergeCell ref="BC652:BC675"/>
    <mergeCell ref="BC676:BC699"/>
    <mergeCell ref="BC700:BC723"/>
    <mergeCell ref="BC724:BC747"/>
    <mergeCell ref="BC748:BC771"/>
    <mergeCell ref="BC1204:BC1227"/>
    <mergeCell ref="BC1228:BC1251"/>
    <mergeCell ref="BC436:BC459"/>
    <mergeCell ref="BC460:BC483"/>
    <mergeCell ref="BC484:BC507"/>
    <mergeCell ref="BC508:BC531"/>
    <mergeCell ref="BC532:BC555"/>
    <mergeCell ref="BC124:BC147"/>
    <mergeCell ref="BC148:BC171"/>
    <mergeCell ref="BC172:BC195"/>
    <mergeCell ref="BC196:BC219"/>
    <mergeCell ref="BC220:BC243"/>
    <mergeCell ref="BC244:BC267"/>
    <mergeCell ref="BC268:BC291"/>
    <mergeCell ref="BC292:BC315"/>
    <mergeCell ref="BC316:BC339"/>
    <mergeCell ref="BC772:BC795"/>
    <mergeCell ref="BC796:BC819"/>
    <mergeCell ref="BC820:BC843"/>
    <mergeCell ref="BC4:BC27"/>
    <mergeCell ref="BC28:BC51"/>
    <mergeCell ref="BC52:BC75"/>
    <mergeCell ref="BC76:BC99"/>
    <mergeCell ref="BC100:BC123"/>
    <mergeCell ref="BP2:BU2"/>
    <mergeCell ref="P8740:P8763"/>
    <mergeCell ref="P8644:P8667"/>
    <mergeCell ref="P8668:P8691"/>
    <mergeCell ref="P8692:P8715"/>
    <mergeCell ref="P8716:P8739"/>
    <mergeCell ref="P8548:P8571"/>
    <mergeCell ref="P8572:P8595"/>
    <mergeCell ref="P8596:P8619"/>
    <mergeCell ref="P8428:P8451"/>
    <mergeCell ref="P8308:P8331"/>
    <mergeCell ref="P8332:P8355"/>
    <mergeCell ref="P8356:P8379"/>
    <mergeCell ref="P8380:P8403"/>
    <mergeCell ref="P8404:P8427"/>
    <mergeCell ref="P8620:P8643"/>
    <mergeCell ref="P8452:P8475"/>
    <mergeCell ref="P8476:P8499"/>
    <mergeCell ref="P8500:P8523"/>
    <mergeCell ref="P8524:P8547"/>
    <mergeCell ref="P8092:P8115"/>
    <mergeCell ref="P8116:P8139"/>
    <mergeCell ref="P8140:P8163"/>
    <mergeCell ref="BC340:BC363"/>
    <mergeCell ref="BC364:BC387"/>
    <mergeCell ref="BC388:BC411"/>
    <mergeCell ref="BC412:BC435"/>
    <mergeCell ref="P8164:P8187"/>
    <mergeCell ref="P7780:P7803"/>
    <mergeCell ref="P7804:P7827"/>
    <mergeCell ref="P7828:P7851"/>
    <mergeCell ref="P7852:P7875"/>
    <mergeCell ref="P8188:P8211"/>
    <mergeCell ref="P8212:P8235"/>
    <mergeCell ref="P8236:P8259"/>
    <mergeCell ref="P8260:P8283"/>
    <mergeCell ref="P8284:P8307"/>
    <mergeCell ref="P7876:P7899"/>
    <mergeCell ref="P7900:P7923"/>
    <mergeCell ref="P7924:P7947"/>
    <mergeCell ref="P7948:P7971"/>
    <mergeCell ref="P7972:P7995"/>
    <mergeCell ref="P7996:P8019"/>
    <mergeCell ref="P8020:P8043"/>
    <mergeCell ref="P8044:P8067"/>
    <mergeCell ref="P8068:P8091"/>
    <mergeCell ref="P7564:P7587"/>
    <mergeCell ref="P7588:P7611"/>
    <mergeCell ref="P7612:P7635"/>
    <mergeCell ref="P7636:P7659"/>
    <mergeCell ref="P7660:P7683"/>
    <mergeCell ref="P7684:P7707"/>
    <mergeCell ref="P7708:P7731"/>
    <mergeCell ref="P7732:P7755"/>
    <mergeCell ref="P7756:P7779"/>
    <mergeCell ref="P7348:P7371"/>
    <mergeCell ref="P7372:P7395"/>
    <mergeCell ref="P7396:P7419"/>
    <mergeCell ref="P7420:P7443"/>
    <mergeCell ref="P7444:P7467"/>
    <mergeCell ref="P7468:P7491"/>
    <mergeCell ref="P7492:P7515"/>
    <mergeCell ref="P7516:P7539"/>
    <mergeCell ref="P7540:P7563"/>
    <mergeCell ref="P7132:P7155"/>
    <mergeCell ref="P7156:P7179"/>
    <mergeCell ref="P7180:P7203"/>
    <mergeCell ref="P7204:P7227"/>
    <mergeCell ref="P7228:P7251"/>
    <mergeCell ref="P7252:P7275"/>
    <mergeCell ref="P7276:P7299"/>
    <mergeCell ref="P7300:P7323"/>
    <mergeCell ref="P7324:P7347"/>
    <mergeCell ref="P6916:P6939"/>
    <mergeCell ref="P6940:P6963"/>
    <mergeCell ref="P6964:P6987"/>
    <mergeCell ref="P6988:P7011"/>
    <mergeCell ref="P7012:P7035"/>
    <mergeCell ref="P7036:P7059"/>
    <mergeCell ref="P7060:P7083"/>
    <mergeCell ref="P7084:P7107"/>
    <mergeCell ref="P7108:P7131"/>
    <mergeCell ref="P6700:P6723"/>
    <mergeCell ref="P6724:P6747"/>
    <mergeCell ref="P6748:P6771"/>
    <mergeCell ref="P6772:P6795"/>
    <mergeCell ref="P6796:P6819"/>
    <mergeCell ref="P6820:P6843"/>
    <mergeCell ref="P6844:P6867"/>
    <mergeCell ref="P6868:P6891"/>
    <mergeCell ref="P6892:P6915"/>
    <mergeCell ref="P6484:P6507"/>
    <mergeCell ref="P6508:P6531"/>
    <mergeCell ref="P6532:P6555"/>
    <mergeCell ref="P6556:P6579"/>
    <mergeCell ref="P6580:P6603"/>
    <mergeCell ref="P6604:P6627"/>
    <mergeCell ref="P6628:P6651"/>
    <mergeCell ref="P6652:P6675"/>
    <mergeCell ref="P6676:P6699"/>
    <mergeCell ref="P6268:P6291"/>
    <mergeCell ref="P6292:P6315"/>
    <mergeCell ref="P6316:P6339"/>
    <mergeCell ref="P6340:P6363"/>
    <mergeCell ref="P6364:P6387"/>
    <mergeCell ref="P6388:P6411"/>
    <mergeCell ref="P6412:P6435"/>
    <mergeCell ref="P6436:P6459"/>
    <mergeCell ref="P6460:P6483"/>
    <mergeCell ref="P6052:P6075"/>
    <mergeCell ref="P6076:P6099"/>
    <mergeCell ref="P6100:P6123"/>
    <mergeCell ref="P6124:P6147"/>
    <mergeCell ref="P6148:P6171"/>
    <mergeCell ref="P6172:P6195"/>
    <mergeCell ref="P6196:P6219"/>
    <mergeCell ref="P6220:P6243"/>
    <mergeCell ref="P6244:P6267"/>
    <mergeCell ref="P5836:P5859"/>
    <mergeCell ref="P5860:P5883"/>
    <mergeCell ref="P5884:P5907"/>
    <mergeCell ref="P5908:P5931"/>
    <mergeCell ref="P5932:P5955"/>
    <mergeCell ref="P5956:P5979"/>
    <mergeCell ref="P5980:P6003"/>
    <mergeCell ref="P6004:P6027"/>
    <mergeCell ref="P6028:P6051"/>
    <mergeCell ref="P5620:P5643"/>
    <mergeCell ref="P5644:P5667"/>
    <mergeCell ref="P5668:P5691"/>
    <mergeCell ref="P5692:P5715"/>
    <mergeCell ref="P5716:P5739"/>
    <mergeCell ref="P5740:P5763"/>
    <mergeCell ref="P5764:P5787"/>
    <mergeCell ref="P5788:P5811"/>
    <mergeCell ref="P5812:P5835"/>
    <mergeCell ref="P5404:P5427"/>
    <mergeCell ref="P5428:P5451"/>
    <mergeCell ref="P5452:P5475"/>
    <mergeCell ref="P5476:P5499"/>
    <mergeCell ref="P5500:P5523"/>
    <mergeCell ref="P5524:P5547"/>
    <mergeCell ref="P5548:P5571"/>
    <mergeCell ref="P5572:P5595"/>
    <mergeCell ref="P5596:P5619"/>
    <mergeCell ref="P5188:P5211"/>
    <mergeCell ref="P5212:P5235"/>
    <mergeCell ref="P5236:P5259"/>
    <mergeCell ref="P5260:P5283"/>
    <mergeCell ref="P5284:P5307"/>
    <mergeCell ref="P5308:P5331"/>
    <mergeCell ref="P5332:P5355"/>
    <mergeCell ref="P5356:P5379"/>
    <mergeCell ref="P5380:P5403"/>
    <mergeCell ref="P4972:P4995"/>
    <mergeCell ref="P4996:P5019"/>
    <mergeCell ref="P5020:P5043"/>
    <mergeCell ref="P5044:P5067"/>
    <mergeCell ref="P5068:P5091"/>
    <mergeCell ref="P5092:P5115"/>
    <mergeCell ref="P5116:P5139"/>
    <mergeCell ref="P5140:P5163"/>
    <mergeCell ref="P5164:P5187"/>
    <mergeCell ref="P4756:P4779"/>
    <mergeCell ref="P4780:P4803"/>
    <mergeCell ref="P4804:P4827"/>
    <mergeCell ref="P4828:P4851"/>
    <mergeCell ref="P4852:P4875"/>
    <mergeCell ref="P4876:P4899"/>
    <mergeCell ref="P4900:P4923"/>
    <mergeCell ref="P4924:P4947"/>
    <mergeCell ref="P4948:P4971"/>
    <mergeCell ref="P4540:P4563"/>
    <mergeCell ref="P4564:P4587"/>
    <mergeCell ref="P4588:P4611"/>
    <mergeCell ref="P4612:P4635"/>
    <mergeCell ref="P4636:P4659"/>
    <mergeCell ref="P4660:P4683"/>
    <mergeCell ref="P4684:P4707"/>
    <mergeCell ref="P4708:P4731"/>
    <mergeCell ref="P4732:P4755"/>
    <mergeCell ref="P4324:P4347"/>
    <mergeCell ref="P4348:P4371"/>
    <mergeCell ref="P4372:P4395"/>
    <mergeCell ref="P4396:P4419"/>
    <mergeCell ref="P4420:P4443"/>
    <mergeCell ref="P4444:P4467"/>
    <mergeCell ref="P4468:P4491"/>
    <mergeCell ref="P4492:P4515"/>
    <mergeCell ref="P4516:P4539"/>
    <mergeCell ref="P4108:P4131"/>
    <mergeCell ref="P4132:P4155"/>
    <mergeCell ref="P4156:P4179"/>
    <mergeCell ref="P4180:P4203"/>
    <mergeCell ref="P4204:P4227"/>
    <mergeCell ref="P4228:P4251"/>
    <mergeCell ref="P4252:P4275"/>
    <mergeCell ref="P4276:P4299"/>
    <mergeCell ref="P4300:P4323"/>
    <mergeCell ref="P3892:P3915"/>
    <mergeCell ref="P3916:P3939"/>
    <mergeCell ref="P3940:P3963"/>
    <mergeCell ref="P3964:P3987"/>
    <mergeCell ref="P3988:P4011"/>
    <mergeCell ref="P4012:P4035"/>
    <mergeCell ref="P4036:P4059"/>
    <mergeCell ref="P4060:P4083"/>
    <mergeCell ref="P4084:P4107"/>
    <mergeCell ref="P3676:P3699"/>
    <mergeCell ref="P3700:P3723"/>
    <mergeCell ref="P3724:P3747"/>
    <mergeCell ref="P3748:P3771"/>
    <mergeCell ref="P3772:P3795"/>
    <mergeCell ref="P3796:P3819"/>
    <mergeCell ref="P3820:P3843"/>
    <mergeCell ref="P3844:P3867"/>
    <mergeCell ref="P3868:P3891"/>
    <mergeCell ref="P3460:P3483"/>
    <mergeCell ref="P3484:P3507"/>
    <mergeCell ref="P3508:P3531"/>
    <mergeCell ref="P3532:P3555"/>
    <mergeCell ref="P3556:P3579"/>
    <mergeCell ref="P3580:P3603"/>
    <mergeCell ref="P3604:P3627"/>
    <mergeCell ref="P3628:P3651"/>
    <mergeCell ref="P3652:P3675"/>
    <mergeCell ref="P3244:P3267"/>
    <mergeCell ref="P3268:P3291"/>
    <mergeCell ref="P3292:P3315"/>
    <mergeCell ref="P3316:P3339"/>
    <mergeCell ref="P3340:P3363"/>
    <mergeCell ref="P3364:P3387"/>
    <mergeCell ref="P3388:P3411"/>
    <mergeCell ref="P3412:P3435"/>
    <mergeCell ref="P3436:P3459"/>
    <mergeCell ref="P3028:P3051"/>
    <mergeCell ref="P3052:P3075"/>
    <mergeCell ref="P3076:P3099"/>
    <mergeCell ref="P3100:P3123"/>
    <mergeCell ref="P3124:P3147"/>
    <mergeCell ref="P3148:P3171"/>
    <mergeCell ref="P3172:P3195"/>
    <mergeCell ref="P3196:P3219"/>
    <mergeCell ref="P3220:P3243"/>
    <mergeCell ref="P2812:P2835"/>
    <mergeCell ref="P2836:P2859"/>
    <mergeCell ref="P2860:P2883"/>
    <mergeCell ref="P2884:P2907"/>
    <mergeCell ref="P2908:P2931"/>
    <mergeCell ref="P2932:P2955"/>
    <mergeCell ref="P2956:P2979"/>
    <mergeCell ref="P2980:P3003"/>
    <mergeCell ref="P3004:P3027"/>
    <mergeCell ref="P2596:P2619"/>
    <mergeCell ref="P2620:P2643"/>
    <mergeCell ref="P2644:P2667"/>
    <mergeCell ref="P2668:P2691"/>
    <mergeCell ref="P2692:P2715"/>
    <mergeCell ref="P2716:P2739"/>
    <mergeCell ref="P2740:P2763"/>
    <mergeCell ref="P2764:P2787"/>
    <mergeCell ref="P2788:P2811"/>
    <mergeCell ref="P2380:P2403"/>
    <mergeCell ref="P2404:P2427"/>
    <mergeCell ref="P2428:P2451"/>
    <mergeCell ref="P2452:P2475"/>
    <mergeCell ref="P2476:P2499"/>
    <mergeCell ref="P2500:P2523"/>
    <mergeCell ref="P2524:P2547"/>
    <mergeCell ref="P2548:P2571"/>
    <mergeCell ref="P2572:P2595"/>
    <mergeCell ref="P2164:P2187"/>
    <mergeCell ref="P2188:P2211"/>
    <mergeCell ref="P2212:P2235"/>
    <mergeCell ref="P2236:P2259"/>
    <mergeCell ref="P2260:P2283"/>
    <mergeCell ref="P2284:P2307"/>
    <mergeCell ref="P2308:P2331"/>
    <mergeCell ref="P2332:P2355"/>
    <mergeCell ref="P2356:P2379"/>
    <mergeCell ref="P1948:P1971"/>
    <mergeCell ref="P1972:P1995"/>
    <mergeCell ref="P1996:P2019"/>
    <mergeCell ref="P2020:P2043"/>
    <mergeCell ref="P2044:P2067"/>
    <mergeCell ref="P2068:P2091"/>
    <mergeCell ref="P2092:P2115"/>
    <mergeCell ref="P2116:P2139"/>
    <mergeCell ref="P2140:P2163"/>
    <mergeCell ref="P1732:P1755"/>
    <mergeCell ref="P1756:P1779"/>
    <mergeCell ref="P1780:P1803"/>
    <mergeCell ref="P1804:P1827"/>
    <mergeCell ref="P1828:P1851"/>
    <mergeCell ref="P1852:P1875"/>
    <mergeCell ref="P1876:P1899"/>
    <mergeCell ref="P1900:P1923"/>
    <mergeCell ref="P1924:P1947"/>
    <mergeCell ref="P1516:P1539"/>
    <mergeCell ref="P1540:P1563"/>
    <mergeCell ref="P1564:P1587"/>
    <mergeCell ref="P1588:P1611"/>
    <mergeCell ref="P1612:P1635"/>
    <mergeCell ref="P1636:P1659"/>
    <mergeCell ref="P1660:P1683"/>
    <mergeCell ref="P1684:P1707"/>
    <mergeCell ref="P1708:P1731"/>
    <mergeCell ref="P1300:P1323"/>
    <mergeCell ref="P1324:P1347"/>
    <mergeCell ref="P1348:P1371"/>
    <mergeCell ref="P1372:P1395"/>
    <mergeCell ref="P1396:P1419"/>
    <mergeCell ref="P1420:P1443"/>
    <mergeCell ref="P1444:P1467"/>
    <mergeCell ref="P1468:P1491"/>
    <mergeCell ref="P1492:P1515"/>
    <mergeCell ref="P1084:P1107"/>
    <mergeCell ref="P1108:P1131"/>
    <mergeCell ref="P1132:P1155"/>
    <mergeCell ref="P1156:P1179"/>
    <mergeCell ref="P1180:P1203"/>
    <mergeCell ref="P1204:P1227"/>
    <mergeCell ref="P1228:P1251"/>
    <mergeCell ref="P1252:P1275"/>
    <mergeCell ref="P1276:P1299"/>
    <mergeCell ref="P868:P891"/>
    <mergeCell ref="P892:P915"/>
    <mergeCell ref="P916:P939"/>
    <mergeCell ref="P940:P963"/>
    <mergeCell ref="P964:P987"/>
    <mergeCell ref="P988:P1011"/>
    <mergeCell ref="P1012:P1035"/>
    <mergeCell ref="P1036:P1059"/>
    <mergeCell ref="P1060:P1083"/>
    <mergeCell ref="Q196:Q219"/>
    <mergeCell ref="Q220:Q243"/>
    <mergeCell ref="P100:P123"/>
    <mergeCell ref="P124:P147"/>
    <mergeCell ref="P148:P171"/>
    <mergeCell ref="P172:P195"/>
    <mergeCell ref="P652:P675"/>
    <mergeCell ref="P676:P699"/>
    <mergeCell ref="P700:P723"/>
    <mergeCell ref="P724:P747"/>
    <mergeCell ref="P748:P771"/>
    <mergeCell ref="P772:P795"/>
    <mergeCell ref="P796:P819"/>
    <mergeCell ref="P820:P843"/>
    <mergeCell ref="P844:P867"/>
    <mergeCell ref="P436:P459"/>
    <mergeCell ref="P460:P483"/>
    <mergeCell ref="P484:P507"/>
    <mergeCell ref="P508:P531"/>
    <mergeCell ref="P532:P555"/>
    <mergeCell ref="P556:P579"/>
    <mergeCell ref="P580:P603"/>
    <mergeCell ref="P604:P627"/>
    <mergeCell ref="P628:P651"/>
    <mergeCell ref="P196:P219"/>
    <mergeCell ref="Q244:Q267"/>
    <mergeCell ref="Q268:Q291"/>
    <mergeCell ref="Q100:Q123"/>
    <mergeCell ref="Q124:Q147"/>
    <mergeCell ref="Q148:Q171"/>
    <mergeCell ref="Q172:Q195"/>
    <mergeCell ref="Q484:Q507"/>
    <mergeCell ref="AX2:AX3"/>
    <mergeCell ref="P4:P27"/>
    <mergeCell ref="P28:P51"/>
    <mergeCell ref="P52:P75"/>
    <mergeCell ref="AL2:AL3"/>
    <mergeCell ref="AM2:AM3"/>
    <mergeCell ref="AQ2:AQ3"/>
    <mergeCell ref="AW2:AW3"/>
    <mergeCell ref="Y2:Y3"/>
    <mergeCell ref="Z2:Z3"/>
    <mergeCell ref="AB2:AB3"/>
    <mergeCell ref="AI2:AI3"/>
    <mergeCell ref="AC2:AC3"/>
    <mergeCell ref="AD2:AD3"/>
    <mergeCell ref="AE2:AE3"/>
    <mergeCell ref="AF2:AF3"/>
    <mergeCell ref="AG2:AG3"/>
    <mergeCell ref="AH2:AH3"/>
    <mergeCell ref="AN2:AN3"/>
    <mergeCell ref="AO2:AO3"/>
    <mergeCell ref="AP2:AP3"/>
    <mergeCell ref="AT2:AT3"/>
    <mergeCell ref="AR2:AR3"/>
    <mergeCell ref="AU2:AU3"/>
    <mergeCell ref="AV2:AV3"/>
    <mergeCell ref="R1:V1"/>
    <mergeCell ref="W1:AA1"/>
    <mergeCell ref="W2:W3"/>
    <mergeCell ref="X2:X3"/>
    <mergeCell ref="AA2:AA3"/>
    <mergeCell ref="R2:R3"/>
    <mergeCell ref="V2:V3"/>
    <mergeCell ref="S2:S3"/>
    <mergeCell ref="T2:T3"/>
    <mergeCell ref="U2:U3"/>
    <mergeCell ref="P76:P99"/>
    <mergeCell ref="H1:H3"/>
    <mergeCell ref="P1:P3"/>
    <mergeCell ref="A1:A3"/>
    <mergeCell ref="B1:B3"/>
    <mergeCell ref="C1:C3"/>
    <mergeCell ref="D1:D3"/>
    <mergeCell ref="E1:E3"/>
    <mergeCell ref="N1:N3"/>
    <mergeCell ref="O1:O3"/>
    <mergeCell ref="I1:I3"/>
    <mergeCell ref="F1:F3"/>
    <mergeCell ref="G1:G3"/>
    <mergeCell ref="Q1:Q3"/>
    <mergeCell ref="K1:K3"/>
    <mergeCell ref="L1:L3"/>
    <mergeCell ref="Q4:Q27"/>
    <mergeCell ref="Q28:Q51"/>
    <mergeCell ref="Q52:Q75"/>
    <mergeCell ref="Q76:Q99"/>
    <mergeCell ref="M1:M3"/>
    <mergeCell ref="J1:J3"/>
    <mergeCell ref="Q508:Q531"/>
    <mergeCell ref="Q532:Q555"/>
    <mergeCell ref="Q556:Q579"/>
    <mergeCell ref="Q388:Q411"/>
    <mergeCell ref="Q412:Q435"/>
    <mergeCell ref="Q436:Q459"/>
    <mergeCell ref="Q460:Q483"/>
    <mergeCell ref="Q292:Q315"/>
    <mergeCell ref="Q316:Q339"/>
    <mergeCell ref="Q340:Q363"/>
    <mergeCell ref="Q364:Q387"/>
    <mergeCell ref="P220:P243"/>
    <mergeCell ref="P244:P267"/>
    <mergeCell ref="P268:P291"/>
    <mergeCell ref="P292:P315"/>
    <mergeCell ref="P316:P339"/>
    <mergeCell ref="P340:P363"/>
    <mergeCell ref="P364:P387"/>
    <mergeCell ref="P388:P411"/>
    <mergeCell ref="P412:P435"/>
    <mergeCell ref="Q772:Q795"/>
    <mergeCell ref="Q796:Q819"/>
    <mergeCell ref="Q820:Q843"/>
    <mergeCell ref="Q844:Q867"/>
    <mergeCell ref="Q676:Q699"/>
    <mergeCell ref="Q700:Q723"/>
    <mergeCell ref="Q724:Q747"/>
    <mergeCell ref="Q748:Q771"/>
    <mergeCell ref="Q580:Q603"/>
    <mergeCell ref="Q604:Q627"/>
    <mergeCell ref="Q628:Q651"/>
    <mergeCell ref="Q652:Q675"/>
    <mergeCell ref="Q1060:Q1083"/>
    <mergeCell ref="Q1084:Q1107"/>
    <mergeCell ref="Q1108:Q1131"/>
    <mergeCell ref="Q1132:Q1155"/>
    <mergeCell ref="Q964:Q987"/>
    <mergeCell ref="Q988:Q1011"/>
    <mergeCell ref="Q1012:Q1035"/>
    <mergeCell ref="Q1036:Q1059"/>
    <mergeCell ref="Q868:Q891"/>
    <mergeCell ref="Q892:Q915"/>
    <mergeCell ref="Q916:Q939"/>
    <mergeCell ref="Q940:Q963"/>
    <mergeCell ref="Q1348:Q1371"/>
    <mergeCell ref="Q1372:Q1395"/>
    <mergeCell ref="Q1396:Q1419"/>
    <mergeCell ref="Q1420:Q1443"/>
    <mergeCell ref="Q1252:Q1275"/>
    <mergeCell ref="Q1276:Q1299"/>
    <mergeCell ref="Q1300:Q1323"/>
    <mergeCell ref="Q1324:Q1347"/>
    <mergeCell ref="Q1156:Q1179"/>
    <mergeCell ref="Q1180:Q1203"/>
    <mergeCell ref="Q1204:Q1227"/>
    <mergeCell ref="Q1228:Q1251"/>
    <mergeCell ref="Q1636:Q1659"/>
    <mergeCell ref="Q1660:Q1683"/>
    <mergeCell ref="Q1684:Q1707"/>
    <mergeCell ref="Q1708:Q1731"/>
    <mergeCell ref="Q1540:Q1563"/>
    <mergeCell ref="Q1564:Q1587"/>
    <mergeCell ref="Q1588:Q1611"/>
    <mergeCell ref="Q1612:Q1635"/>
    <mergeCell ref="Q1444:Q1467"/>
    <mergeCell ref="Q1468:Q1491"/>
    <mergeCell ref="Q1492:Q1515"/>
    <mergeCell ref="Q1516:Q1539"/>
    <mergeCell ref="Q1924:Q1947"/>
    <mergeCell ref="Q1948:Q1971"/>
    <mergeCell ref="Q1972:Q1995"/>
    <mergeCell ref="Q1996:Q2019"/>
    <mergeCell ref="Q1828:Q1851"/>
    <mergeCell ref="Q1852:Q1875"/>
    <mergeCell ref="Q1876:Q1899"/>
    <mergeCell ref="Q1900:Q1923"/>
    <mergeCell ref="Q1732:Q1755"/>
    <mergeCell ref="Q1756:Q1779"/>
    <mergeCell ref="Q1780:Q1803"/>
    <mergeCell ref="Q1804:Q1827"/>
    <mergeCell ref="Q2212:Q2235"/>
    <mergeCell ref="Q2236:Q2259"/>
    <mergeCell ref="Q2260:Q2283"/>
    <mergeCell ref="Q2284:Q2307"/>
    <mergeCell ref="Q2116:Q2139"/>
    <mergeCell ref="Q2140:Q2163"/>
    <mergeCell ref="Q2164:Q2187"/>
    <mergeCell ref="Q2188:Q2211"/>
    <mergeCell ref="Q2020:Q2043"/>
    <mergeCell ref="Q2044:Q2067"/>
    <mergeCell ref="Q2068:Q2091"/>
    <mergeCell ref="Q2092:Q2115"/>
    <mergeCell ref="Q2500:Q2523"/>
    <mergeCell ref="Q2524:Q2547"/>
    <mergeCell ref="Q2548:Q2571"/>
    <mergeCell ref="Q2572:Q2595"/>
    <mergeCell ref="Q2404:Q2427"/>
    <mergeCell ref="Q2428:Q2451"/>
    <mergeCell ref="Q2452:Q2475"/>
    <mergeCell ref="Q2476:Q2499"/>
    <mergeCell ref="Q2308:Q2331"/>
    <mergeCell ref="Q2332:Q2355"/>
    <mergeCell ref="Q2356:Q2379"/>
    <mergeCell ref="Q2380:Q2403"/>
    <mergeCell ref="Q2788:Q2811"/>
    <mergeCell ref="Q2812:Q2835"/>
    <mergeCell ref="Q2836:Q2859"/>
    <mergeCell ref="Q2860:Q2883"/>
    <mergeCell ref="Q2692:Q2715"/>
    <mergeCell ref="Q2716:Q2739"/>
    <mergeCell ref="Q2740:Q2763"/>
    <mergeCell ref="Q2764:Q2787"/>
    <mergeCell ref="Q2596:Q2619"/>
    <mergeCell ref="Q2620:Q2643"/>
    <mergeCell ref="Q2644:Q2667"/>
    <mergeCell ref="Q2668:Q2691"/>
    <mergeCell ref="Q3076:Q3099"/>
    <mergeCell ref="Q3100:Q3123"/>
    <mergeCell ref="Q3124:Q3147"/>
    <mergeCell ref="Q3148:Q3171"/>
    <mergeCell ref="Q2980:Q3003"/>
    <mergeCell ref="Q3004:Q3027"/>
    <mergeCell ref="Q3028:Q3051"/>
    <mergeCell ref="Q3052:Q3075"/>
    <mergeCell ref="Q2884:Q2907"/>
    <mergeCell ref="Q2908:Q2931"/>
    <mergeCell ref="Q2932:Q2955"/>
    <mergeCell ref="Q2956:Q2979"/>
    <mergeCell ref="Q3364:Q3387"/>
    <mergeCell ref="Q3388:Q3411"/>
    <mergeCell ref="Q3412:Q3435"/>
    <mergeCell ref="Q3436:Q3459"/>
    <mergeCell ref="Q3268:Q3291"/>
    <mergeCell ref="Q3292:Q3315"/>
    <mergeCell ref="Q3316:Q3339"/>
    <mergeCell ref="Q3340:Q3363"/>
    <mergeCell ref="Q3172:Q3195"/>
    <mergeCell ref="Q3196:Q3219"/>
    <mergeCell ref="Q3220:Q3243"/>
    <mergeCell ref="Q3244:Q3267"/>
    <mergeCell ref="Q3652:Q3675"/>
    <mergeCell ref="Q3676:Q3699"/>
    <mergeCell ref="Q3700:Q3723"/>
    <mergeCell ref="Q3724:Q3747"/>
    <mergeCell ref="Q3556:Q3579"/>
    <mergeCell ref="Q3580:Q3603"/>
    <mergeCell ref="Q3604:Q3627"/>
    <mergeCell ref="Q3628:Q3651"/>
    <mergeCell ref="Q3460:Q3483"/>
    <mergeCell ref="Q3484:Q3507"/>
    <mergeCell ref="Q3508:Q3531"/>
    <mergeCell ref="Q3532:Q3555"/>
    <mergeCell ref="Q3940:Q3963"/>
    <mergeCell ref="Q3964:Q3987"/>
    <mergeCell ref="Q3988:Q4011"/>
    <mergeCell ref="Q4012:Q4035"/>
    <mergeCell ref="Q3844:Q3867"/>
    <mergeCell ref="Q3868:Q3891"/>
    <mergeCell ref="Q3892:Q3915"/>
    <mergeCell ref="Q3916:Q3939"/>
    <mergeCell ref="Q3748:Q3771"/>
    <mergeCell ref="Q3772:Q3795"/>
    <mergeCell ref="Q3796:Q3819"/>
    <mergeCell ref="Q3820:Q3843"/>
    <mergeCell ref="Q4228:Q4251"/>
    <mergeCell ref="Q4252:Q4275"/>
    <mergeCell ref="Q4276:Q4299"/>
    <mergeCell ref="Q4300:Q4323"/>
    <mergeCell ref="Q4132:Q4155"/>
    <mergeCell ref="Q4156:Q4179"/>
    <mergeCell ref="Q4180:Q4203"/>
    <mergeCell ref="Q4204:Q4227"/>
    <mergeCell ref="Q4036:Q4059"/>
    <mergeCell ref="Q4060:Q4083"/>
    <mergeCell ref="Q4084:Q4107"/>
    <mergeCell ref="Q4108:Q4131"/>
    <mergeCell ref="Q4516:Q4539"/>
    <mergeCell ref="Q4540:Q4563"/>
    <mergeCell ref="Q4564:Q4587"/>
    <mergeCell ref="Q4588:Q4611"/>
    <mergeCell ref="Q4420:Q4443"/>
    <mergeCell ref="Q4444:Q4467"/>
    <mergeCell ref="Q4468:Q4491"/>
    <mergeCell ref="Q4492:Q4515"/>
    <mergeCell ref="Q4324:Q4347"/>
    <mergeCell ref="Q4348:Q4371"/>
    <mergeCell ref="Q4372:Q4395"/>
    <mergeCell ref="Q4396:Q4419"/>
    <mergeCell ref="Q4804:Q4827"/>
    <mergeCell ref="Q4828:Q4851"/>
    <mergeCell ref="Q4852:Q4875"/>
    <mergeCell ref="Q4876:Q4899"/>
    <mergeCell ref="Q4708:Q4731"/>
    <mergeCell ref="Q4732:Q4755"/>
    <mergeCell ref="Q4756:Q4779"/>
    <mergeCell ref="Q4780:Q4803"/>
    <mergeCell ref="Q4612:Q4635"/>
    <mergeCell ref="Q4636:Q4659"/>
    <mergeCell ref="Q4660:Q4683"/>
    <mergeCell ref="Q4684:Q4707"/>
    <mergeCell ref="Q5092:Q5115"/>
    <mergeCell ref="Q5116:Q5139"/>
    <mergeCell ref="Q5140:Q5163"/>
    <mergeCell ref="Q5164:Q5187"/>
    <mergeCell ref="Q4996:Q5019"/>
    <mergeCell ref="Q5020:Q5043"/>
    <mergeCell ref="Q5044:Q5067"/>
    <mergeCell ref="Q5068:Q5091"/>
    <mergeCell ref="Q4900:Q4923"/>
    <mergeCell ref="Q4924:Q4947"/>
    <mergeCell ref="Q4948:Q4971"/>
    <mergeCell ref="Q4972:Q4995"/>
    <mergeCell ref="Q5380:Q5403"/>
    <mergeCell ref="Q5404:Q5427"/>
    <mergeCell ref="Q5428:Q5451"/>
    <mergeCell ref="Q5452:Q5475"/>
    <mergeCell ref="Q5284:Q5307"/>
    <mergeCell ref="Q5308:Q5331"/>
    <mergeCell ref="Q5332:Q5355"/>
    <mergeCell ref="Q5356:Q5379"/>
    <mergeCell ref="Q5188:Q5211"/>
    <mergeCell ref="Q5212:Q5235"/>
    <mergeCell ref="Q5236:Q5259"/>
    <mergeCell ref="Q5260:Q5283"/>
    <mergeCell ref="Q5668:Q5691"/>
    <mergeCell ref="Q5692:Q5715"/>
    <mergeCell ref="Q5716:Q5739"/>
    <mergeCell ref="Q5740:Q5763"/>
    <mergeCell ref="Q5572:Q5595"/>
    <mergeCell ref="Q5596:Q5619"/>
    <mergeCell ref="Q5620:Q5643"/>
    <mergeCell ref="Q5644:Q5667"/>
    <mergeCell ref="Q5476:Q5499"/>
    <mergeCell ref="Q5500:Q5523"/>
    <mergeCell ref="Q5524:Q5547"/>
    <mergeCell ref="Q5548:Q5571"/>
    <mergeCell ref="Q5860:Q5883"/>
    <mergeCell ref="Q5884:Q5907"/>
    <mergeCell ref="Q5908:Q5931"/>
    <mergeCell ref="Q5932:Q5955"/>
    <mergeCell ref="Q5764:Q5787"/>
    <mergeCell ref="Q5788:Q5811"/>
    <mergeCell ref="Q5812:Q5835"/>
    <mergeCell ref="Q5836:Q5859"/>
    <mergeCell ref="Q6244:Q6267"/>
    <mergeCell ref="Q6268:Q6291"/>
    <mergeCell ref="Q6292:Q6315"/>
    <mergeCell ref="Q6316:Q6339"/>
    <mergeCell ref="Q6148:Q6171"/>
    <mergeCell ref="Q6172:Q6195"/>
    <mergeCell ref="Q6196:Q6219"/>
    <mergeCell ref="Q6220:Q6243"/>
    <mergeCell ref="Q6052:Q6075"/>
    <mergeCell ref="Q6076:Q6099"/>
    <mergeCell ref="Q6100:Q6123"/>
    <mergeCell ref="Q6124:Q6147"/>
    <mergeCell ref="Q6364:Q6387"/>
    <mergeCell ref="Q6388:Q6411"/>
    <mergeCell ref="Q6412:Q6435"/>
    <mergeCell ref="Q6820:Q6843"/>
    <mergeCell ref="Q6844:Q6867"/>
    <mergeCell ref="Q6868:Q6891"/>
    <mergeCell ref="Q6892:Q6915"/>
    <mergeCell ref="Q6724:Q6747"/>
    <mergeCell ref="Q6748:Q6771"/>
    <mergeCell ref="Q6772:Q6795"/>
    <mergeCell ref="Q6796:Q6819"/>
    <mergeCell ref="Q6628:Q6651"/>
    <mergeCell ref="Q6652:Q6675"/>
    <mergeCell ref="Q6676:Q6699"/>
    <mergeCell ref="Q6700:Q6723"/>
    <mergeCell ref="Q5956:Q5979"/>
    <mergeCell ref="Q5980:Q6003"/>
    <mergeCell ref="Q6004:Q6027"/>
    <mergeCell ref="Q6028:Q6051"/>
    <mergeCell ref="Q8740:Q8763"/>
    <mergeCell ref="Q8716:Q8739"/>
    <mergeCell ref="Q8476:Q8499"/>
    <mergeCell ref="Q8500:Q8523"/>
    <mergeCell ref="Q8524:Q8547"/>
    <mergeCell ref="Q8692:Q8715"/>
    <mergeCell ref="Q8284:Q8307"/>
    <mergeCell ref="Q8308:Q8331"/>
    <mergeCell ref="Q8332:Q8355"/>
    <mergeCell ref="Q8356:Q8379"/>
    <mergeCell ref="Q8380:Q8403"/>
    <mergeCell ref="Q8644:Q8667"/>
    <mergeCell ref="Q8668:Q8691"/>
    <mergeCell ref="Q8428:Q8451"/>
    <mergeCell ref="Q8452:Q8475"/>
    <mergeCell ref="Q8404:Q8427"/>
    <mergeCell ref="BX1:BZ1"/>
    <mergeCell ref="BC2:BC3"/>
    <mergeCell ref="BA2:BA3"/>
    <mergeCell ref="BB2:BB3"/>
    <mergeCell ref="Q8116:Q8139"/>
    <mergeCell ref="Q8140:Q8163"/>
    <mergeCell ref="Q8164:Q8187"/>
    <mergeCell ref="Q7876:Q7899"/>
    <mergeCell ref="AZ2:AZ3"/>
    <mergeCell ref="Q7996:Q8019"/>
    <mergeCell ref="Q8092:Q8115"/>
    <mergeCell ref="Q8020:Q8043"/>
    <mergeCell ref="Q8044:Q8067"/>
    <mergeCell ref="Q8068:Q8091"/>
    <mergeCell ref="Q7900:Q7923"/>
    <mergeCell ref="Q7108:Q7131"/>
    <mergeCell ref="Q8548:Q8571"/>
    <mergeCell ref="Q8572:Q8595"/>
    <mergeCell ref="Q8596:Q8619"/>
    <mergeCell ref="Q8620:Q8643"/>
    <mergeCell ref="BV2:BZ2"/>
    <mergeCell ref="Q8188:Q8211"/>
    <mergeCell ref="Q8212:Q8235"/>
    <mergeCell ref="Q8236:Q8259"/>
    <mergeCell ref="Q8260:Q8283"/>
    <mergeCell ref="Q7708:Q7731"/>
    <mergeCell ref="Q7732:Q7755"/>
    <mergeCell ref="Q7756:Q7779"/>
    <mergeCell ref="Q7588:Q7611"/>
    <mergeCell ref="Q7612:Q7635"/>
    <mergeCell ref="Q7636:Q7659"/>
    <mergeCell ref="Q7660:Q7683"/>
    <mergeCell ref="Q7492:Q7515"/>
    <mergeCell ref="Q7516:Q7539"/>
    <mergeCell ref="Q7540:Q7563"/>
    <mergeCell ref="Q7564:Q7587"/>
    <mergeCell ref="AS2:AS3"/>
    <mergeCell ref="Q7132:Q7155"/>
    <mergeCell ref="Q7156:Q7179"/>
    <mergeCell ref="Q7180:Q7203"/>
    <mergeCell ref="Q7012:Q7035"/>
    <mergeCell ref="Q7036:Q7059"/>
    <mergeCell ref="Q7060:Q7083"/>
    <mergeCell ref="Q7084:Q7107"/>
    <mergeCell ref="Q6916:Q6939"/>
    <mergeCell ref="Q6940:Q6963"/>
    <mergeCell ref="Q6964:Q6987"/>
    <mergeCell ref="Q6988:Q7011"/>
    <mergeCell ref="Q7924:Q7947"/>
    <mergeCell ref="Q7948:Q7971"/>
    <mergeCell ref="Q7972:Q7995"/>
    <mergeCell ref="Q7780:Q7803"/>
    <mergeCell ref="Q7804:Q7827"/>
    <mergeCell ref="Q7828:Q7851"/>
    <mergeCell ref="Q7852:Q7875"/>
    <mergeCell ref="Q7684:Q7707"/>
    <mergeCell ref="AY2:AY3"/>
    <mergeCell ref="AJ2:AJ3"/>
    <mergeCell ref="AK2:AK3"/>
    <mergeCell ref="Q7396:Q7419"/>
    <mergeCell ref="Q7420:Q7443"/>
    <mergeCell ref="Q7444:Q7467"/>
    <mergeCell ref="Q7468:Q7491"/>
    <mergeCell ref="Q7300:Q7323"/>
    <mergeCell ref="Q7324:Q7347"/>
    <mergeCell ref="Q7348:Q7371"/>
    <mergeCell ref="Q7372:Q7395"/>
    <mergeCell ref="Q7204:Q7227"/>
    <mergeCell ref="Q7228:Q7251"/>
    <mergeCell ref="Q7252:Q7275"/>
    <mergeCell ref="Q7276:Q7299"/>
    <mergeCell ref="Q6532:Q6555"/>
    <mergeCell ref="Q6556:Q6579"/>
    <mergeCell ref="Q6580:Q6603"/>
    <mergeCell ref="Q6604:Q6627"/>
    <mergeCell ref="Q6436:Q6459"/>
    <mergeCell ref="Q6460:Q6483"/>
    <mergeCell ref="Q6484:Q6507"/>
    <mergeCell ref="Q6508:Q6531"/>
    <mergeCell ref="Q6340:Q6363"/>
  </mergeCells>
  <phoneticPr fontId="0" type="noConversion"/>
  <conditionalFormatting sqref="CE2 BK20:BK24 BK34:BL38 BK55:BK59 BK69:BK73">
    <cfRule type="cellIs" dxfId="2" priority="1" stopIfTrue="1" operator="notEqual">
      <formula>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82"/>
  <sheetViews>
    <sheetView workbookViewId="0">
      <selection activeCell="B10" sqref="B10:B13"/>
    </sheetView>
  </sheetViews>
  <sheetFormatPr defaultRowHeight="12.75" x14ac:dyDescent="0.2"/>
  <cols>
    <col min="1" max="1" width="43.5703125" bestFit="1" customWidth="1"/>
    <col min="2" max="2" width="10" bestFit="1" customWidth="1"/>
    <col min="5" max="5" width="31.28515625" bestFit="1" customWidth="1"/>
    <col min="6" max="6" width="9.7109375" bestFit="1" customWidth="1"/>
    <col min="8" max="8" width="28.42578125" bestFit="1" customWidth="1"/>
    <col min="10" max="10" width="30" bestFit="1" customWidth="1"/>
    <col min="11" max="11" width="9.7109375" bestFit="1" customWidth="1"/>
    <col min="13" max="13" width="22.7109375" customWidth="1"/>
  </cols>
  <sheetData>
    <row r="1" spans="1:14" ht="13.5" thickBot="1" x14ac:dyDescent="0.25"/>
    <row r="2" spans="1:14" x14ac:dyDescent="0.2">
      <c r="A2" s="217" t="s">
        <v>237</v>
      </c>
      <c r="B2" s="218" t="s">
        <v>119</v>
      </c>
      <c r="E2" s="217" t="s">
        <v>115</v>
      </c>
      <c r="F2" s="218" t="s">
        <v>119</v>
      </c>
      <c r="G2" s="91"/>
      <c r="H2" s="492" t="s">
        <v>386</v>
      </c>
      <c r="I2" s="91"/>
      <c r="J2" s="217" t="s">
        <v>246</v>
      </c>
      <c r="K2" s="218" t="s">
        <v>119</v>
      </c>
      <c r="L2" s="3"/>
      <c r="M2" s="235" t="s">
        <v>235</v>
      </c>
      <c r="N2" s="3"/>
    </row>
    <row r="3" spans="1:14" x14ac:dyDescent="0.2">
      <c r="A3" s="219" t="s">
        <v>8</v>
      </c>
      <c r="B3" s="220">
        <f>SUMIF('Calend trig'!$O$4:$O$8763,A3,'Calend trig'!$H$4:$H$8763)</f>
        <v>2340133.9453124856</v>
      </c>
      <c r="E3" s="219" t="s">
        <v>8</v>
      </c>
      <c r="F3" s="220">
        <f>SUMIF('Calend trig'!$O$4:$O$8763,E3,'Calend trig'!$AJ$4:$AJ$8763)</f>
        <v>0</v>
      </c>
      <c r="G3" s="91"/>
      <c r="H3" s="493" t="e">
        <f>F3/$F$7</f>
        <v>#DIV/0!</v>
      </c>
      <c r="I3" s="91"/>
      <c r="J3" s="219" t="s">
        <v>8</v>
      </c>
      <c r="K3" s="220">
        <f>SUMIF('Calend trig'!$O$4:$O$8763,J3,'Calend trig'!$I$4:$I$8763)+B23</f>
        <v>2340133.9453125102</v>
      </c>
      <c r="L3" s="3"/>
      <c r="M3" s="235" t="s">
        <v>236</v>
      </c>
      <c r="N3" s="3"/>
    </row>
    <row r="4" spans="1:14" x14ac:dyDescent="0.2">
      <c r="A4" s="219" t="s">
        <v>6</v>
      </c>
      <c r="B4" s="220">
        <f>SUMIF('Calend trig'!$O$4:$O$8763,A4,'Calend trig'!$H$4:$H$8763)</f>
        <v>1507739.4492187474</v>
      </c>
      <c r="E4" s="219" t="s">
        <v>6</v>
      </c>
      <c r="F4" s="220">
        <f>SUMIF('Calend trig'!$O$4:$O$8763,E4,'Calend trig'!$AJ$4:$AJ$8763)</f>
        <v>0</v>
      </c>
      <c r="G4" s="91"/>
      <c r="H4" s="493" t="e">
        <f>F4/$F$7</f>
        <v>#DIV/0!</v>
      </c>
      <c r="I4" s="91"/>
      <c r="J4" s="219" t="s">
        <v>6</v>
      </c>
      <c r="K4" s="220">
        <f>SUMIF('Calend trig'!$O$4:$O$8763,J4,'Calend trig'!$I$4:$I$8763)+B24</f>
        <v>1507739.4492187467</v>
      </c>
      <c r="L4" s="3"/>
      <c r="M4" s="1"/>
      <c r="N4" s="3"/>
    </row>
    <row r="5" spans="1:14" x14ac:dyDescent="0.2">
      <c r="A5" s="219" t="s">
        <v>7</v>
      </c>
      <c r="B5" s="220">
        <f>SUMIF('Calend trig'!$O$4:$O$8763,A5,'Calend trig'!$H$4:$H$8763)</f>
        <v>2545347.0531100025</v>
      </c>
      <c r="E5" s="219" t="s">
        <v>7</v>
      </c>
      <c r="F5" s="220">
        <f>SUMIF('Calend trig'!$O$4:$O$8763,E5,'Calend trig'!$AJ$4:$AJ$8763)</f>
        <v>0</v>
      </c>
      <c r="G5" s="91"/>
      <c r="H5" s="493" t="e">
        <f t="shared" ref="H5:H7" si="0">F5/$F$7</f>
        <v>#DIV/0!</v>
      </c>
      <c r="I5" s="91"/>
      <c r="J5" s="219" t="s">
        <v>7</v>
      </c>
      <c r="K5" s="220">
        <f>SUMIF('Calend trig'!$O$4:$O$8763,J5,'Calend trig'!$I$4:$I$8763)+B25</f>
        <v>2545347.0531099765</v>
      </c>
      <c r="L5" s="3"/>
      <c r="M5" s="1"/>
      <c r="N5" s="3"/>
    </row>
    <row r="6" spans="1:14" x14ac:dyDescent="0.2">
      <c r="A6" s="219" t="s">
        <v>5</v>
      </c>
      <c r="B6" s="220">
        <f>SUMIF('Calend trig'!$O$4:$O$8763,A6,'Calend trig'!$H$4:$H$8763)</f>
        <v>0</v>
      </c>
      <c r="E6" s="219" t="s">
        <v>5</v>
      </c>
      <c r="F6" s="220">
        <f>SUMIF('Calend trig'!$O$4:$O$8763,E6,'Calend trig'!$AJ$4:$AJ$8763)</f>
        <v>0</v>
      </c>
      <c r="G6" s="91"/>
      <c r="H6" s="493"/>
      <c r="I6" s="91"/>
      <c r="J6" s="219" t="s">
        <v>5</v>
      </c>
      <c r="K6" s="220">
        <f>SUMIF('Calend trig'!$O$4:$O$8763,J6,'Calend trig'!$I$4:$I$8763)+C45</f>
        <v>0</v>
      </c>
      <c r="L6" s="3"/>
      <c r="M6" s="1"/>
      <c r="N6" s="3"/>
    </row>
    <row r="7" spans="1:14" ht="13.5" thickBot="1" x14ac:dyDescent="0.25">
      <c r="A7" s="487" t="s">
        <v>385</v>
      </c>
      <c r="B7" s="488">
        <f>SUM(B3:B6)</f>
        <v>6393220.4476412358</v>
      </c>
      <c r="E7" s="223" t="s">
        <v>385</v>
      </c>
      <c r="F7" s="490">
        <f>SUM(F3:F6)</f>
        <v>0</v>
      </c>
      <c r="G7" s="91"/>
      <c r="H7" s="494" t="e">
        <f t="shared" si="0"/>
        <v>#DIV/0!</v>
      </c>
      <c r="I7" s="91"/>
      <c r="J7" s="223" t="s">
        <v>385</v>
      </c>
      <c r="K7" s="490">
        <f>SUM(K3:K6)</f>
        <v>6393220.447641233</v>
      </c>
      <c r="L7" s="3"/>
      <c r="M7" s="1"/>
      <c r="N7" s="3"/>
    </row>
    <row r="8" spans="1:14" ht="13.5" thickBot="1" x14ac:dyDescent="0.25">
      <c r="A8" s="3"/>
      <c r="B8" s="3"/>
      <c r="E8" s="221"/>
      <c r="F8" s="222"/>
      <c r="G8" s="3"/>
      <c r="H8" s="1"/>
      <c r="I8" s="91"/>
      <c r="J8" s="221"/>
      <c r="K8" s="222"/>
      <c r="L8" s="3"/>
      <c r="M8" s="1"/>
      <c r="N8" s="3"/>
    </row>
    <row r="9" spans="1:14" x14ac:dyDescent="0.2">
      <c r="A9" s="484" t="s">
        <v>238</v>
      </c>
      <c r="B9" s="218" t="s">
        <v>119</v>
      </c>
      <c r="E9" s="223" t="s">
        <v>120</v>
      </c>
      <c r="F9" s="224" t="s">
        <v>119</v>
      </c>
      <c r="G9" s="91"/>
      <c r="H9" s="92"/>
      <c r="I9" s="91"/>
      <c r="J9" s="223" t="s">
        <v>245</v>
      </c>
      <c r="K9" s="224" t="s">
        <v>119</v>
      </c>
      <c r="L9" s="3"/>
      <c r="M9" s="631" t="s">
        <v>389</v>
      </c>
      <c r="N9" s="632"/>
    </row>
    <row r="10" spans="1:14" x14ac:dyDescent="0.2">
      <c r="A10" s="219" t="s">
        <v>8</v>
      </c>
      <c r="B10" s="220">
        <f>SUMIF('Calend trig'!$O$4:$O$8763,A10,'Calend trig'!$J$4:$J$8763)</f>
        <v>573944.25</v>
      </c>
      <c r="E10" s="219" t="s">
        <v>8</v>
      </c>
      <c r="F10" s="220">
        <f>SUMIF('Calend trig'!$O$4:$O$8763,E10,'Calend trig'!$AK$4:$AK$8763)</f>
        <v>0</v>
      </c>
      <c r="G10" s="91"/>
      <c r="H10" s="92"/>
      <c r="I10" s="91"/>
      <c r="J10" s="219" t="s">
        <v>8</v>
      </c>
      <c r="K10" s="220">
        <f>SUMIF('Calend trig'!$O$4:$O$8763,J10,'Calend trig'!$AM$4:$AM$8763)</f>
        <v>2340133.9453124856</v>
      </c>
      <c r="L10" s="3"/>
      <c r="M10" s="498">
        <f>TRUNC(+K3-F10-K10,2)</f>
        <v>0</v>
      </c>
      <c r="N10" s="224">
        <f>TRUNC(+F3+-F17+K10-K3,2)</f>
        <v>0</v>
      </c>
    </row>
    <row r="11" spans="1:14" x14ac:dyDescent="0.2">
      <c r="A11" s="219" t="s">
        <v>6</v>
      </c>
      <c r="B11" s="220">
        <f>SUMIF('Calend trig'!$O$4:$O$8763,A11,'Calend trig'!$J$4:$J$8763)</f>
        <v>414364.5</v>
      </c>
      <c r="E11" s="219" t="s">
        <v>6</v>
      </c>
      <c r="F11" s="220">
        <f>SUMIF('Calend trig'!$O$4:$O$8763,E11,'Calend trig'!$AK$4:$AK$8763)</f>
        <v>0</v>
      </c>
      <c r="G11" s="91"/>
      <c r="H11" s="92"/>
      <c r="I11" s="91"/>
      <c r="J11" s="219" t="s">
        <v>6</v>
      </c>
      <c r="K11" s="220">
        <f>SUMIF('Calend trig'!$O$4:$O$8763,J11,'Calend trig'!$AM$4:$AM$8763)</f>
        <v>1507739.4492187474</v>
      </c>
      <c r="L11" s="3"/>
      <c r="M11" s="498">
        <f t="shared" ref="M11:M13" si="1">TRUNC(+K4-F11-K11,2)</f>
        <v>0</v>
      </c>
      <c r="N11" s="224">
        <f t="shared" ref="N11:N14" si="2">TRUNC(+F4+-F18+K11-K4,2)</f>
        <v>0</v>
      </c>
    </row>
    <row r="12" spans="1:14" x14ac:dyDescent="0.2">
      <c r="A12" s="219" t="s">
        <v>7</v>
      </c>
      <c r="B12" s="220">
        <f>SUMIF('Calend trig'!$O$4:$O$8763,A12,'Calend trig'!$J$4:$J$8763)</f>
        <v>721446.875</v>
      </c>
      <c r="E12" s="219" t="s">
        <v>7</v>
      </c>
      <c r="F12" s="220">
        <f>SUMIF('Calend trig'!$O$4:$O$8763,E12,'Calend trig'!$AK$4:$AK$8763)</f>
        <v>0</v>
      </c>
      <c r="G12" s="91"/>
      <c r="H12" s="92"/>
      <c r="I12" s="91"/>
      <c r="J12" s="219" t="s">
        <v>7</v>
      </c>
      <c r="K12" s="220">
        <f>SUMIF('Calend trig'!$O$4:$O$8763,J12,'Calend trig'!$AM$4:$AM$8763)</f>
        <v>2545347.0531100025</v>
      </c>
      <c r="L12" s="3"/>
      <c r="M12" s="498">
        <f t="shared" si="1"/>
        <v>0</v>
      </c>
      <c r="N12" s="224">
        <f t="shared" si="2"/>
        <v>0</v>
      </c>
    </row>
    <row r="13" spans="1:14" x14ac:dyDescent="0.2">
      <c r="A13" s="219" t="s">
        <v>5</v>
      </c>
      <c r="B13" s="220">
        <f>SUMIF('Calend trig'!$O$4:$O$8763,A13,'Calend trig'!$J$4:$J$8763)</f>
        <v>0</v>
      </c>
      <c r="E13" s="219" t="s">
        <v>5</v>
      </c>
      <c r="F13" s="220">
        <f>SUMIF('Calend trig'!$O$4:$O$8763,E13,'Calend trig'!$AK$4:$AK$8763)</f>
        <v>0</v>
      </c>
      <c r="G13" s="91"/>
      <c r="H13" s="92"/>
      <c r="I13" s="91"/>
      <c r="J13" s="219" t="s">
        <v>5</v>
      </c>
      <c r="K13" s="220">
        <f>SUMIF('Calend trig'!$O$4:$O$8763,J13,'Calend trig'!$AM$4:$AM$8763)</f>
        <v>0</v>
      </c>
      <c r="L13" s="3"/>
      <c r="M13" s="498">
        <f t="shared" si="1"/>
        <v>0</v>
      </c>
      <c r="N13" s="224">
        <f t="shared" si="2"/>
        <v>0</v>
      </c>
    </row>
    <row r="14" spans="1:14" ht="13.5" thickBot="1" x14ac:dyDescent="0.25">
      <c r="A14" s="487" t="s">
        <v>385</v>
      </c>
      <c r="B14" s="488">
        <f>SUM(B10:B13)</f>
        <v>1709755.625</v>
      </c>
      <c r="E14" s="223" t="s">
        <v>385</v>
      </c>
      <c r="F14" s="490">
        <f>SUM(F10:F13)</f>
        <v>0</v>
      </c>
      <c r="G14" s="91"/>
      <c r="H14" s="92"/>
      <c r="I14" s="91"/>
      <c r="J14" s="487" t="s">
        <v>385</v>
      </c>
      <c r="K14" s="488">
        <f>SUM(K10:K13)</f>
        <v>6393220.4476412358</v>
      </c>
      <c r="L14" s="3"/>
      <c r="M14" s="499">
        <f>TRUNC(+K7-F14-K14,2)</f>
        <v>0</v>
      </c>
      <c r="N14" s="500">
        <f t="shared" si="2"/>
        <v>0</v>
      </c>
    </row>
    <row r="15" spans="1:14" ht="13.5" thickBot="1" x14ac:dyDescent="0.25">
      <c r="A15" s="3"/>
      <c r="B15" s="3"/>
      <c r="E15" s="221"/>
      <c r="F15" s="222"/>
      <c r="G15" s="3"/>
      <c r="H15" s="1"/>
      <c r="I15" s="3"/>
    </row>
    <row r="16" spans="1:14" x14ac:dyDescent="0.2">
      <c r="A16" s="484" t="s">
        <v>407</v>
      </c>
      <c r="B16" s="218" t="s">
        <v>119</v>
      </c>
      <c r="E16" s="223" t="s">
        <v>116</v>
      </c>
      <c r="F16" s="224" t="s">
        <v>119</v>
      </c>
      <c r="G16" s="91"/>
      <c r="H16" s="497" t="s">
        <v>387</v>
      </c>
      <c r="I16" s="3"/>
    </row>
    <row r="17" spans="1:13" x14ac:dyDescent="0.2">
      <c r="A17" s="485" t="s">
        <v>8</v>
      </c>
      <c r="B17" s="220">
        <f>B3-K3</f>
        <v>-2.4680048227310181E-8</v>
      </c>
      <c r="E17" s="219" t="s">
        <v>8</v>
      </c>
      <c r="F17" s="220">
        <f>SUMIF('Calend trig'!$O$4:$O$8763,E17,'Calend trig'!$AL$4:$AL$8763)</f>
        <v>0</v>
      </c>
      <c r="G17" s="3"/>
      <c r="H17" s="495">
        <f>TRUNC(+F3-F10-F17,2)</f>
        <v>0</v>
      </c>
      <c r="I17" s="3"/>
    </row>
    <row r="18" spans="1:13" x14ac:dyDescent="0.2">
      <c r="A18" s="485" t="s">
        <v>6</v>
      </c>
      <c r="B18" s="220">
        <f>B4-K4</f>
        <v>0</v>
      </c>
      <c r="E18" s="219" t="s">
        <v>6</v>
      </c>
      <c r="F18" s="220">
        <f>SUMIF('Calend trig'!$O$4:$O$8763,E18,'Calend trig'!$AL$4:$AL$8763)</f>
        <v>0</v>
      </c>
      <c r="G18" s="3"/>
      <c r="H18" s="495">
        <f t="shared" ref="H18:H21" si="3">TRUNC(+F4-F11-F18,2)</f>
        <v>0</v>
      </c>
      <c r="I18" s="3"/>
    </row>
    <row r="19" spans="1:13" x14ac:dyDescent="0.2">
      <c r="A19" s="485" t="s">
        <v>7</v>
      </c>
      <c r="B19" s="220">
        <f>B5-K5</f>
        <v>2.6077032089233398E-8</v>
      </c>
      <c r="E19" s="219" t="s">
        <v>7</v>
      </c>
      <c r="F19" s="220">
        <f>SUMIF('Calend trig'!$O$4:$O$8763,E19,'Calend trig'!$AL$4:$AL$8763)</f>
        <v>0</v>
      </c>
      <c r="G19" s="3"/>
      <c r="H19" s="495">
        <f t="shared" si="3"/>
        <v>0</v>
      </c>
      <c r="I19" s="3"/>
    </row>
    <row r="20" spans="1:13" ht="13.5" thickBot="1" x14ac:dyDescent="0.25">
      <c r="A20" s="489" t="s">
        <v>385</v>
      </c>
      <c r="B20" s="488">
        <f>SUM(B17:B19)</f>
        <v>1.3969838619232178E-9</v>
      </c>
      <c r="E20" s="219" t="s">
        <v>5</v>
      </c>
      <c r="F20" s="220">
        <f>SUMIF('Calend trig'!$O$4:$O$8763,E20,'Calend trig'!$AL$4:$AL$8763)</f>
        <v>0</v>
      </c>
      <c r="G20" s="3"/>
      <c r="H20" s="495">
        <f t="shared" si="3"/>
        <v>0</v>
      </c>
      <c r="I20" s="3"/>
    </row>
    <row r="21" spans="1:13" ht="13.5" thickBot="1" x14ac:dyDescent="0.25">
      <c r="E21" s="487" t="s">
        <v>385</v>
      </c>
      <c r="F21" s="488">
        <f>SUM(F17:F20)</f>
        <v>0</v>
      </c>
      <c r="G21" s="3"/>
      <c r="H21" s="496">
        <f t="shared" si="3"/>
        <v>0</v>
      </c>
      <c r="I21" s="3"/>
    </row>
    <row r="22" spans="1:13" x14ac:dyDescent="0.2">
      <c r="A22" s="484" t="s">
        <v>211</v>
      </c>
      <c r="B22" s="218" t="s">
        <v>119</v>
      </c>
      <c r="E22" s="3"/>
      <c r="F22" s="3"/>
      <c r="G22" s="3"/>
      <c r="H22" s="1"/>
      <c r="I22" s="3"/>
    </row>
    <row r="23" spans="1:13" ht="13.5" thickBot="1" x14ac:dyDescent="0.25">
      <c r="A23" s="219" t="s">
        <v>8</v>
      </c>
      <c r="B23" s="220">
        <f>SUMIF('Calend trig'!$O$4:$O$8763,A23,'Calend trig'!$AV$4:$AV$8763)</f>
        <v>573944.25</v>
      </c>
    </row>
    <row r="24" spans="1:13" x14ac:dyDescent="0.2">
      <c r="A24" s="219" t="s">
        <v>6</v>
      </c>
      <c r="B24" s="220">
        <f>SUMIF('Calend trig'!$O$4:$O$8763,A24,'Calend trig'!$AV$4:$AV$8763)</f>
        <v>414364.5</v>
      </c>
      <c r="E24" s="217" t="s">
        <v>215</v>
      </c>
      <c r="F24" s="218" t="s">
        <v>119</v>
      </c>
      <c r="G24" s="3"/>
      <c r="H24" s="1"/>
      <c r="J24" s="443" t="s">
        <v>239</v>
      </c>
      <c r="K24" s="444" t="s">
        <v>119</v>
      </c>
      <c r="L24" s="3"/>
      <c r="M24" s="1"/>
    </row>
    <row r="25" spans="1:13" x14ac:dyDescent="0.2">
      <c r="A25" s="219" t="s">
        <v>7</v>
      </c>
      <c r="B25" s="220">
        <f>SUMIF('Calend trig'!$O$4:$O$8763,A25,'Calend trig'!$AV$4:$AV$8763)</f>
        <v>721446.875</v>
      </c>
      <c r="E25" s="219" t="s">
        <v>8</v>
      </c>
      <c r="F25" s="220">
        <f>SUMIF('Calend trig'!$O$4:$O$8763,E25,'Calend trig'!$AQ$4:$AQ$8763)</f>
        <v>0</v>
      </c>
      <c r="G25" s="3"/>
      <c r="H25" s="1"/>
      <c r="J25" s="486" t="s">
        <v>8</v>
      </c>
      <c r="K25" s="445">
        <f>SUMIF('Calend trig'!$O$4:$O$8763,J25,'Calend trig'!$N$4:$N$8763)</f>
        <v>1345779.724590176</v>
      </c>
      <c r="L25" s="3"/>
      <c r="M25" s="1"/>
    </row>
    <row r="26" spans="1:13" x14ac:dyDescent="0.2">
      <c r="A26" s="219" t="s">
        <v>5</v>
      </c>
      <c r="B26" s="220">
        <f>SUMIF('Calend trig'!$O$4:$O$8763,A26,'Calend trig'!$AV$4:$AV$8763)</f>
        <v>0</v>
      </c>
      <c r="E26" s="219" t="s">
        <v>6</v>
      </c>
      <c r="F26" s="220">
        <f>SUMIF('Calend trig'!$O$4:$O$8763,E26,'Calend trig'!$AQ$4:$AQ$8763)</f>
        <v>0</v>
      </c>
      <c r="G26" s="3"/>
      <c r="H26" s="1"/>
      <c r="J26" s="486" t="s">
        <v>6</v>
      </c>
      <c r="K26" s="445">
        <f>SUMIF('Calend trig'!$O$4:$O$8763,J26,'Calend trig'!$N$4:$N$8763)</f>
        <v>797543.15126898012</v>
      </c>
      <c r="L26" s="3"/>
      <c r="M26" s="1"/>
    </row>
    <row r="27" spans="1:13" ht="13.5" thickBot="1" x14ac:dyDescent="0.25">
      <c r="A27" s="487" t="s">
        <v>385</v>
      </c>
      <c r="B27" s="488">
        <f>SUM(B23:B26)</f>
        <v>1709755.625</v>
      </c>
      <c r="E27" s="219" t="s">
        <v>7</v>
      </c>
      <c r="F27" s="220">
        <f>SUMIF('Calend trig'!$O$4:$O$8763,E27,'Calend trig'!$AQ$4:$AQ$8763)</f>
        <v>0</v>
      </c>
      <c r="G27" s="3"/>
      <c r="H27" s="1"/>
      <c r="J27" s="486" t="s">
        <v>7</v>
      </c>
      <c r="K27" s="445">
        <f>SUMIF('Calend trig'!$O$4:$O$8763,J27,'Calend trig'!$N$4:$N$8763)</f>
        <v>1319274.6658447017</v>
      </c>
      <c r="L27" s="3"/>
      <c r="M27" s="1"/>
    </row>
    <row r="28" spans="1:13" x14ac:dyDescent="0.2">
      <c r="E28" s="219" t="s">
        <v>5</v>
      </c>
      <c r="F28" s="220">
        <f>SUMIF('Calend trig'!$O$4:$O$8763,E28,'Calend trig'!$AQ$4:$AQ$8763)</f>
        <v>0</v>
      </c>
      <c r="G28" s="3"/>
      <c r="H28" s="1"/>
      <c r="J28" s="486" t="s">
        <v>5</v>
      </c>
      <c r="K28" s="445">
        <f>SUMIF('Calend trig'!$O$4:$O$8763,J28,'Calend trig'!$N$4:$N$8763)</f>
        <v>0</v>
      </c>
      <c r="L28" s="3"/>
      <c r="M28" s="1"/>
    </row>
    <row r="29" spans="1:13" x14ac:dyDescent="0.2">
      <c r="E29" s="223" t="s">
        <v>385</v>
      </c>
      <c r="F29" s="490">
        <f>SUM(F25:F28)</f>
        <v>0</v>
      </c>
      <c r="G29" s="3"/>
      <c r="H29" s="1"/>
      <c r="J29" s="223" t="s">
        <v>385</v>
      </c>
      <c r="K29" s="491">
        <f>SUM(K25:K28)</f>
        <v>3462597.5417038579</v>
      </c>
      <c r="L29" s="3"/>
      <c r="M29" s="1"/>
    </row>
    <row r="30" spans="1:13" ht="13.5" thickBot="1" x14ac:dyDescent="0.25">
      <c r="E30" s="221"/>
      <c r="F30" s="222"/>
      <c r="G30" s="3"/>
      <c r="H30" s="1"/>
      <c r="J30" s="221"/>
      <c r="K30" s="222"/>
      <c r="L30" s="3"/>
      <c r="M30" s="1"/>
    </row>
    <row r="31" spans="1:13" x14ac:dyDescent="0.2">
      <c r="E31" s="223" t="s">
        <v>217</v>
      </c>
      <c r="F31" s="224" t="s">
        <v>119</v>
      </c>
      <c r="G31" s="3"/>
      <c r="H31" s="1"/>
      <c r="J31" s="223" t="s">
        <v>241</v>
      </c>
      <c r="K31" s="224" t="s">
        <v>119</v>
      </c>
      <c r="L31" s="3"/>
      <c r="M31" s="497" t="s">
        <v>390</v>
      </c>
    </row>
    <row r="32" spans="1:13" x14ac:dyDescent="0.2">
      <c r="E32" s="219" t="s">
        <v>8</v>
      </c>
      <c r="F32" s="220">
        <f>SUMIF('Calend trig'!$O$4:$O$8763,E32,'Calend trig'!$AW$4:$AW$8763)</f>
        <v>0</v>
      </c>
      <c r="G32" s="3"/>
      <c r="H32" s="1"/>
      <c r="J32" s="219" t="s">
        <v>8</v>
      </c>
      <c r="K32" s="220">
        <f>SUMIF('Calend trig'!$O$4:$O$8763,J32,'Calend trig'!$AY$4:$AY$8763)</f>
        <v>1345779.724590176</v>
      </c>
      <c r="L32" s="3"/>
      <c r="M32" s="501">
        <f>TRUNC(+K44-F32-K32,2)</f>
        <v>0</v>
      </c>
    </row>
    <row r="33" spans="5:13" x14ac:dyDescent="0.2">
      <c r="E33" s="219" t="s">
        <v>6</v>
      </c>
      <c r="F33" s="220">
        <f>SUMIF('Calend trig'!$O$4:$O$8763,E33,'Calend trig'!$AW$4:$AW$8763)</f>
        <v>0</v>
      </c>
      <c r="G33" s="3"/>
      <c r="H33" s="1"/>
      <c r="J33" s="219" t="s">
        <v>6</v>
      </c>
      <c r="K33" s="220">
        <f>SUMIF('Calend trig'!$O$4:$O$8763,J33,'Calend trig'!$AY$4:$AY$8763)</f>
        <v>797543.15126898012</v>
      </c>
      <c r="L33" s="3"/>
      <c r="M33" s="501">
        <f t="shared" ref="M33:M36" si="4">TRUNC(+K45-F33-K33,2)</f>
        <v>0</v>
      </c>
    </row>
    <row r="34" spans="5:13" x14ac:dyDescent="0.2">
      <c r="E34" s="219" t="s">
        <v>7</v>
      </c>
      <c r="F34" s="220">
        <f>SUMIF('Calend trig'!$O$4:$O$8763,E34,'Calend trig'!$AW$4:$AW$8763)</f>
        <v>0</v>
      </c>
      <c r="G34" s="3"/>
      <c r="H34" s="1"/>
      <c r="J34" s="219" t="s">
        <v>7</v>
      </c>
      <c r="K34" s="220">
        <f>SUMIF('Calend trig'!$O$4:$O$8763,J34,'Calend trig'!$AY$4:$AY$8763)</f>
        <v>1319274.6658447017</v>
      </c>
      <c r="L34" s="3"/>
      <c r="M34" s="501">
        <f t="shared" si="4"/>
        <v>0</v>
      </c>
    </row>
    <row r="35" spans="5:13" x14ac:dyDescent="0.2">
      <c r="E35" s="219" t="s">
        <v>5</v>
      </c>
      <c r="F35" s="220">
        <f>SUMIF('Calend trig'!$O$4:$O$8763,E35,'Calend trig'!$AW$4:$AW$8763)</f>
        <v>0</v>
      </c>
      <c r="G35" s="3"/>
      <c r="H35" s="1"/>
      <c r="J35" s="219" t="s">
        <v>5</v>
      </c>
      <c r="K35" s="220">
        <f>SUMIF('Calend trig'!$O$4:$O$8763,J35,'Calend trig'!$AY$4:$AY$8763)</f>
        <v>0</v>
      </c>
      <c r="L35" s="3"/>
      <c r="M35" s="501">
        <f t="shared" si="4"/>
        <v>0</v>
      </c>
    </row>
    <row r="36" spans="5:13" ht="13.5" thickBot="1" x14ac:dyDescent="0.25">
      <c r="E36" s="223" t="s">
        <v>385</v>
      </c>
      <c r="F36" s="490">
        <f>SUM(F32:F35)</f>
        <v>0</v>
      </c>
      <c r="G36" s="3"/>
      <c r="H36" s="1"/>
      <c r="I36" s="3"/>
      <c r="J36" s="223" t="s">
        <v>385</v>
      </c>
      <c r="K36" s="490">
        <f>SUM(K32:K35)</f>
        <v>3462597.5417038579</v>
      </c>
      <c r="L36" s="3"/>
      <c r="M36" s="502">
        <f t="shared" si="4"/>
        <v>0</v>
      </c>
    </row>
    <row r="37" spans="5:13" ht="13.5" thickBot="1" x14ac:dyDescent="0.25">
      <c r="E37" s="221"/>
      <c r="F37" s="222"/>
      <c r="G37" s="3"/>
      <c r="H37" s="1"/>
      <c r="I37" s="3"/>
      <c r="J37" s="221"/>
      <c r="K37" s="222"/>
      <c r="L37" s="3"/>
      <c r="M37" s="1"/>
    </row>
    <row r="38" spans="5:13" x14ac:dyDescent="0.2">
      <c r="E38" s="223" t="s">
        <v>216</v>
      </c>
      <c r="F38" s="224" t="s">
        <v>119</v>
      </c>
      <c r="G38" s="3"/>
      <c r="H38" s="497" t="s">
        <v>388</v>
      </c>
      <c r="I38" s="3"/>
      <c r="J38" s="221"/>
      <c r="K38" s="222"/>
      <c r="L38" s="3"/>
      <c r="M38" s="1"/>
    </row>
    <row r="39" spans="5:13" x14ac:dyDescent="0.2">
      <c r="E39" s="219" t="s">
        <v>8</v>
      </c>
      <c r="F39" s="220" t="e">
        <f>SUMIF('Calend trig'!$O$4:$O$8763,E39,'Calend trig'!$AX$4:$AX$8763)</f>
        <v>#DIV/0!</v>
      </c>
      <c r="G39" s="3"/>
      <c r="H39" s="495" t="e">
        <f>TRUNC(+F25-F32-F39,2)</f>
        <v>#DIV/0!</v>
      </c>
      <c r="I39" s="3"/>
      <c r="J39" s="223" t="s">
        <v>254</v>
      </c>
      <c r="K39" s="220" t="e">
        <f>SUM('Calend trig'!$BA$4:$BA$8763)</f>
        <v>#DIV/0!</v>
      </c>
      <c r="L39" s="3"/>
      <c r="M39" s="1"/>
    </row>
    <row r="40" spans="5:13" x14ac:dyDescent="0.2">
      <c r="E40" s="219" t="s">
        <v>6</v>
      </c>
      <c r="F40" s="220" t="e">
        <f>SUMIF('Calend trig'!$O$4:$O$8763,E40,'Calend trig'!$AX$4:$AX$8763)</f>
        <v>#DIV/0!</v>
      </c>
      <c r="G40" s="3"/>
      <c r="H40" s="495" t="e">
        <f t="shared" ref="H40:H43" si="5">TRUNC(+F26-F33-F40,2)</f>
        <v>#DIV/0!</v>
      </c>
      <c r="I40" s="3"/>
      <c r="J40" s="223" t="s">
        <v>255</v>
      </c>
      <c r="K40" s="220" t="e">
        <f>SUM('Calend trig'!$BB$4:$BB$8763)</f>
        <v>#DIV/0!</v>
      </c>
      <c r="L40" s="3"/>
      <c r="M40" s="1"/>
    </row>
    <row r="41" spans="5:13" x14ac:dyDescent="0.2">
      <c r="E41" s="219" t="s">
        <v>7</v>
      </c>
      <c r="F41" s="220" t="e">
        <f>SUMIF('Calend trig'!$O$4:$O$8763,E41,'Calend trig'!$AX$4:$AX$8763)</f>
        <v>#DIV/0!</v>
      </c>
      <c r="G41" s="3"/>
      <c r="H41" s="495" t="e">
        <f t="shared" si="5"/>
        <v>#DIV/0!</v>
      </c>
      <c r="I41" s="3"/>
      <c r="J41" s="221"/>
      <c r="K41" s="220" t="e">
        <f>+K39+K40</f>
        <v>#DIV/0!</v>
      </c>
      <c r="L41" s="3"/>
      <c r="M41" s="1"/>
    </row>
    <row r="42" spans="5:13" x14ac:dyDescent="0.2">
      <c r="E42" s="219" t="s">
        <v>5</v>
      </c>
      <c r="F42" s="220">
        <f>SUMIF('Calend trig'!$O$4:$O$8763,E42,'Calend trig'!$AX$4:$AX$8763)</f>
        <v>0</v>
      </c>
      <c r="G42" s="3"/>
      <c r="H42" s="495">
        <f t="shared" si="5"/>
        <v>0</v>
      </c>
      <c r="I42" s="3"/>
      <c r="J42" s="221"/>
      <c r="K42" s="222"/>
      <c r="L42" s="3"/>
      <c r="M42" s="1"/>
    </row>
    <row r="43" spans="5:13" ht="13.5" thickBot="1" x14ac:dyDescent="0.25">
      <c r="E43" s="487" t="s">
        <v>385</v>
      </c>
      <c r="F43" s="488" t="e">
        <f>SUM(F39:F42)</f>
        <v>#DIV/0!</v>
      </c>
      <c r="G43" s="3"/>
      <c r="H43" s="496" t="e">
        <f t="shared" si="5"/>
        <v>#DIV/0!</v>
      </c>
      <c r="I43" s="3"/>
      <c r="J43" s="223" t="s">
        <v>212</v>
      </c>
      <c r="K43" s="224" t="s">
        <v>119</v>
      </c>
      <c r="L43" s="3"/>
      <c r="M43" s="1"/>
    </row>
    <row r="44" spans="5:13" x14ac:dyDescent="0.2">
      <c r="E44" s="3"/>
      <c r="F44" s="3"/>
      <c r="G44" s="3"/>
      <c r="H44" s="1"/>
      <c r="I44" s="3"/>
      <c r="J44" s="219" t="s">
        <v>8</v>
      </c>
      <c r="K44" s="220">
        <f>SUMIF('Calend trig'!$O$4:$O$8763,J44,'Calend trig'!$N$4:$N$8763)-C66</f>
        <v>1345779.724590176</v>
      </c>
      <c r="L44" s="3"/>
      <c r="M44" s="1"/>
    </row>
    <row r="45" spans="5:13" x14ac:dyDescent="0.2">
      <c r="I45" s="3"/>
      <c r="J45" s="219" t="s">
        <v>6</v>
      </c>
      <c r="K45" s="220">
        <f>SUMIF('Calend trig'!$O$4:$O$8763,J45,'Calend trig'!$N$4:$N$8763)-C67</f>
        <v>797543.15126898012</v>
      </c>
      <c r="L45" s="3"/>
      <c r="M45" s="1"/>
    </row>
    <row r="46" spans="5:13" x14ac:dyDescent="0.2">
      <c r="I46" s="3"/>
      <c r="J46" s="219" t="s">
        <v>7</v>
      </c>
      <c r="K46" s="220">
        <f>SUMIF('Calend trig'!$O$4:$O$8763,J46,'Calend trig'!$N$4:$N$8763)-C68</f>
        <v>1319274.6658447017</v>
      </c>
      <c r="L46" s="3"/>
      <c r="M46" s="1"/>
    </row>
    <row r="47" spans="5:13" x14ac:dyDescent="0.2">
      <c r="I47" s="3"/>
      <c r="J47" s="219" t="s">
        <v>5</v>
      </c>
      <c r="K47" s="220">
        <f>SUMIF('Calend trig'!$O$4:$O$8763,J47,'Calend trig'!$N$4:$N$8763)-C69</f>
        <v>0</v>
      </c>
      <c r="L47" s="3"/>
      <c r="M47" s="1"/>
    </row>
    <row r="48" spans="5:13" ht="13.5" thickBot="1" x14ac:dyDescent="0.25">
      <c r="I48" s="3"/>
      <c r="J48" s="487" t="s">
        <v>385</v>
      </c>
      <c r="K48" s="488">
        <f>SUM(K44:K47)</f>
        <v>3462597.5417038579</v>
      </c>
      <c r="L48" s="3"/>
      <c r="M48" s="1"/>
    </row>
    <row r="49" spans="9:9" x14ac:dyDescent="0.2">
      <c r="I49" s="3"/>
    </row>
    <row r="50" spans="9:9" x14ac:dyDescent="0.2">
      <c r="I50" s="3"/>
    </row>
    <row r="51" spans="9:9" x14ac:dyDescent="0.2">
      <c r="I51" s="3"/>
    </row>
    <row r="52" spans="9:9" x14ac:dyDescent="0.2">
      <c r="I52" s="3"/>
    </row>
    <row r="53" spans="9:9" x14ac:dyDescent="0.2">
      <c r="I53" s="3"/>
    </row>
    <row r="54" spans="9:9" x14ac:dyDescent="0.2">
      <c r="I54" s="3"/>
    </row>
    <row r="55" spans="9:9" x14ac:dyDescent="0.2">
      <c r="I55" s="3"/>
    </row>
    <row r="56" spans="9:9" x14ac:dyDescent="0.2">
      <c r="I56" s="3"/>
    </row>
    <row r="57" spans="9:9" x14ac:dyDescent="0.2">
      <c r="I57" s="3"/>
    </row>
    <row r="58" spans="9:9" x14ac:dyDescent="0.2">
      <c r="I58" s="3"/>
    </row>
    <row r="59" spans="9:9" x14ac:dyDescent="0.2">
      <c r="I59" s="3"/>
    </row>
    <row r="60" spans="9:9" x14ac:dyDescent="0.2">
      <c r="I60" s="3"/>
    </row>
    <row r="61" spans="9:9" x14ac:dyDescent="0.2">
      <c r="I61" s="3"/>
    </row>
    <row r="62" spans="9:9" x14ac:dyDescent="0.2">
      <c r="I62" s="3"/>
    </row>
    <row r="63" spans="9:9" x14ac:dyDescent="0.2">
      <c r="I63" s="3"/>
    </row>
    <row r="64" spans="9:9" x14ac:dyDescent="0.2">
      <c r="I64" s="3"/>
    </row>
    <row r="65" spans="9:9" x14ac:dyDescent="0.2">
      <c r="I65" s="3"/>
    </row>
    <row r="66" spans="9:9" x14ac:dyDescent="0.2">
      <c r="I66" s="3"/>
    </row>
    <row r="67" spans="9:9" x14ac:dyDescent="0.2">
      <c r="I67" s="3"/>
    </row>
    <row r="68" spans="9:9" x14ac:dyDescent="0.2">
      <c r="I68" s="3"/>
    </row>
    <row r="69" spans="9:9" x14ac:dyDescent="0.2">
      <c r="I69" s="3"/>
    </row>
    <row r="70" spans="9:9" x14ac:dyDescent="0.2">
      <c r="I70" s="3"/>
    </row>
    <row r="71" spans="9:9" x14ac:dyDescent="0.2">
      <c r="I71" s="3"/>
    </row>
    <row r="72" spans="9:9" x14ac:dyDescent="0.2">
      <c r="I72" s="3"/>
    </row>
    <row r="73" spans="9:9" x14ac:dyDescent="0.2">
      <c r="I73" s="3"/>
    </row>
    <row r="74" spans="9:9" x14ac:dyDescent="0.2">
      <c r="I74" s="3"/>
    </row>
    <row r="75" spans="9:9" x14ac:dyDescent="0.2">
      <c r="I75" s="3"/>
    </row>
    <row r="76" spans="9:9" x14ac:dyDescent="0.2">
      <c r="I76" s="3"/>
    </row>
    <row r="77" spans="9:9" x14ac:dyDescent="0.2">
      <c r="I77" s="3"/>
    </row>
    <row r="78" spans="9:9" x14ac:dyDescent="0.2">
      <c r="I78" s="3"/>
    </row>
    <row r="79" spans="9:9" x14ac:dyDescent="0.2">
      <c r="I79" s="3"/>
    </row>
    <row r="80" spans="9:9" x14ac:dyDescent="0.2">
      <c r="I80" s="3"/>
    </row>
    <row r="81" spans="9:9" x14ac:dyDescent="0.2">
      <c r="I81" s="3"/>
    </row>
    <row r="82" spans="9:9" x14ac:dyDescent="0.2">
      <c r="I82" s="3"/>
    </row>
  </sheetData>
  <sheetProtection password="C456" sheet="1" objects="1" scenarios="1" selectLockedCells="1" selectUnlockedCells="1"/>
  <mergeCells count="1">
    <mergeCell ref="M9:N9"/>
  </mergeCells>
  <conditionalFormatting sqref="H17:H21 H39:H43 M10:N14 M32:M36">
    <cfRule type="cellIs" dxfId="1" priority="1" stopIfTrue="1" operator="notEqual">
      <formula>0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2:T44"/>
  <sheetViews>
    <sheetView tabSelected="1" workbookViewId="0">
      <selection activeCell="I39" sqref="I39"/>
    </sheetView>
  </sheetViews>
  <sheetFormatPr defaultRowHeight="12.75" x14ac:dyDescent="0.2"/>
  <cols>
    <col min="1" max="1" width="20.85546875" customWidth="1"/>
    <col min="2" max="2" width="22" customWidth="1"/>
    <col min="3" max="3" width="6.140625" customWidth="1"/>
    <col min="4" max="5" width="9.140625" style="38"/>
    <col min="6" max="6" width="11.42578125" customWidth="1"/>
    <col min="7" max="7" width="12.42578125" customWidth="1"/>
    <col min="8" max="8" width="9.7109375" customWidth="1"/>
    <col min="9" max="9" width="10.7109375" customWidth="1"/>
    <col min="10" max="10" width="4.85546875" customWidth="1"/>
    <col min="19" max="19" width="5.5703125" customWidth="1"/>
    <col min="20" max="20" width="13.28515625" customWidth="1"/>
  </cols>
  <sheetData>
    <row r="2" spans="1:20" ht="13.5" thickBot="1" x14ac:dyDescent="0.25">
      <c r="S2" s="633" t="s">
        <v>164</v>
      </c>
      <c r="T2" s="633"/>
    </row>
    <row r="3" spans="1:20" ht="17.25" customHeight="1" thickBot="1" x14ac:dyDescent="0.25">
      <c r="A3" s="168" t="s">
        <v>169</v>
      </c>
      <c r="B3" s="38">
        <v>7</v>
      </c>
      <c r="D3" s="163" t="s">
        <v>150</v>
      </c>
      <c r="E3" s="164" t="s">
        <v>155</v>
      </c>
      <c r="F3" s="165" t="s">
        <v>153</v>
      </c>
      <c r="G3" s="165" t="s">
        <v>154</v>
      </c>
      <c r="H3" s="165" t="s">
        <v>151</v>
      </c>
      <c r="I3" s="164" t="s">
        <v>152</v>
      </c>
      <c r="S3" s="38">
        <f>WEEKDAY(T3,2)</f>
        <v>4</v>
      </c>
      <c r="T3" s="154">
        <f>+'Calend trig'!$A$4+35</f>
        <v>39849</v>
      </c>
    </row>
    <row r="4" spans="1:20" x14ac:dyDescent="0.2">
      <c r="A4" s="38" t="s">
        <v>168</v>
      </c>
      <c r="B4" s="166">
        <f>INDEX(B9:B18,B3)</f>
        <v>40008</v>
      </c>
      <c r="D4" s="161">
        <v>0</v>
      </c>
      <c r="E4" s="159">
        <f>+D4+($B$5-1)*24</f>
        <v>4656</v>
      </c>
      <c r="F4" s="438">
        <f>VLOOKUP($E4,'Calend trig'!$G$4:$BB$8763,3)</f>
        <v>438.2197265625</v>
      </c>
      <c r="G4" s="439">
        <f>VLOOKUP($E4,'Calend trig'!$G$4:$BB$8763,8)</f>
        <v>153.81400451003864</v>
      </c>
      <c r="H4" s="439">
        <f>VLOOKUP($E4,'Calend trig'!$G$4:$BB$8763,30)</f>
        <v>0</v>
      </c>
      <c r="I4" s="440">
        <f>VLOOKUP($E4,'Calend trig'!$G$4:$BB$8763,37)</f>
        <v>0</v>
      </c>
      <c r="S4" s="38">
        <f t="shared" ref="S4:S9" si="0">WEEKDAY(T4,2)</f>
        <v>5</v>
      </c>
      <c r="T4" s="154">
        <f t="shared" ref="T4:T9" si="1">+T3+1</f>
        <v>39850</v>
      </c>
    </row>
    <row r="5" spans="1:20" x14ac:dyDescent="0.2">
      <c r="A5" s="38" t="s">
        <v>156</v>
      </c>
      <c r="B5" s="130">
        <f>+B4+1-'Calend trig'!$A$4</f>
        <v>195</v>
      </c>
      <c r="D5" s="161">
        <v>1</v>
      </c>
      <c r="E5" s="159">
        <f t="shared" ref="E5:E27" si="2">+D5+($B$5-1)*24</f>
        <v>4657</v>
      </c>
      <c r="F5" s="441">
        <f>VLOOKUP($E5,'Calend trig'!$G$4:$BB$8763,3)</f>
        <v>422.4873046875</v>
      </c>
      <c r="G5" s="155">
        <f>VLOOKUP($E5,'Calend trig'!$G$4:$BB$8763,8)</f>
        <v>153.81400451003864</v>
      </c>
      <c r="H5" s="155">
        <f>VLOOKUP($E5,'Calend trig'!$G$4:$BB$8763,30)</f>
        <v>0</v>
      </c>
      <c r="I5" s="156">
        <f>VLOOKUP($E5,'Calend trig'!$G$4:$BB$8763,37)</f>
        <v>0</v>
      </c>
      <c r="S5" s="38">
        <f t="shared" si="0"/>
        <v>6</v>
      </c>
      <c r="T5" s="154">
        <f t="shared" si="1"/>
        <v>39851</v>
      </c>
    </row>
    <row r="6" spans="1:20" x14ac:dyDescent="0.2">
      <c r="A6" s="38" t="s">
        <v>171</v>
      </c>
      <c r="B6" s="130" t="str">
        <f>CHOOSE(WEEKDAY(B4,2),"Lun","Mar","Mer","Gio","Ven","Sab","Dom")</f>
        <v>Mar</v>
      </c>
      <c r="D6" s="161">
        <v>2</v>
      </c>
      <c r="E6" s="159">
        <f t="shared" si="2"/>
        <v>4658</v>
      </c>
      <c r="F6" s="441">
        <f>VLOOKUP($E6,'Calend trig'!$G$4:$BB$8763,3)</f>
        <v>407.7744140625</v>
      </c>
      <c r="G6" s="155">
        <f>VLOOKUP($E6,'Calend trig'!$G$4:$BB$8763,8)</f>
        <v>153.81400451003864</v>
      </c>
      <c r="H6" s="155">
        <f>VLOOKUP($E6,'Calend trig'!$G$4:$BB$8763,30)</f>
        <v>0</v>
      </c>
      <c r="I6" s="156">
        <f>VLOOKUP($E6,'Calend trig'!$G$4:$BB$8763,37)</f>
        <v>0</v>
      </c>
      <c r="S6" s="38">
        <f t="shared" si="0"/>
        <v>7</v>
      </c>
      <c r="T6" s="154">
        <f t="shared" si="1"/>
        <v>39852</v>
      </c>
    </row>
    <row r="7" spans="1:20" x14ac:dyDescent="0.2">
      <c r="D7" s="161">
        <v>3</v>
      </c>
      <c r="E7" s="159">
        <f t="shared" si="2"/>
        <v>4659</v>
      </c>
      <c r="F7" s="441">
        <f>VLOOKUP($E7,'Calend trig'!$G$4:$BB$8763,3)</f>
        <v>396.1376953125</v>
      </c>
      <c r="G7" s="155">
        <f>VLOOKUP($E7,'Calend trig'!$G$4:$BB$8763,8)</f>
        <v>153.81400451003864</v>
      </c>
      <c r="H7" s="155">
        <f>VLOOKUP($E7,'Calend trig'!$G$4:$BB$8763,30)</f>
        <v>0</v>
      </c>
      <c r="I7" s="156">
        <f>VLOOKUP($E7,'Calend trig'!$G$4:$BB$8763,37)</f>
        <v>0</v>
      </c>
      <c r="S7" s="38">
        <f t="shared" si="0"/>
        <v>1</v>
      </c>
      <c r="T7" s="154">
        <f t="shared" si="1"/>
        <v>39853</v>
      </c>
    </row>
    <row r="8" spans="1:20" x14ac:dyDescent="0.2">
      <c r="A8" s="86" t="s">
        <v>170</v>
      </c>
      <c r="D8" s="161">
        <v>4</v>
      </c>
      <c r="E8" s="159">
        <f t="shared" si="2"/>
        <v>4660</v>
      </c>
      <c r="F8" s="441">
        <f>VLOOKUP($E8,'Calend trig'!$G$4:$BB$8763,3)</f>
        <v>385.740234375</v>
      </c>
      <c r="G8" s="155">
        <f>VLOOKUP($E8,'Calend trig'!$G$4:$BB$8763,8)</f>
        <v>153.81400451003864</v>
      </c>
      <c r="H8" s="155">
        <f>VLOOKUP($E8,'Calend trig'!$G$4:$BB$8763,30)</f>
        <v>0</v>
      </c>
      <c r="I8" s="156">
        <f>VLOOKUP($E8,'Calend trig'!$G$4:$BB$8763,37)</f>
        <v>0</v>
      </c>
      <c r="S8" s="38">
        <f t="shared" si="0"/>
        <v>2</v>
      </c>
      <c r="T8" s="154">
        <f t="shared" si="1"/>
        <v>39854</v>
      </c>
    </row>
    <row r="9" spans="1:20" x14ac:dyDescent="0.2">
      <c r="A9" s="38" t="s">
        <v>157</v>
      </c>
      <c r="B9" s="167">
        <f>VLOOKUP(2,$S$3:$T$9,2,0)</f>
        <v>39854</v>
      </c>
      <c r="D9" s="161">
        <v>5</v>
      </c>
      <c r="E9" s="159">
        <f t="shared" si="2"/>
        <v>4661</v>
      </c>
      <c r="F9" s="441">
        <f>VLOOKUP($E9,'Calend trig'!$G$4:$BB$8763,3)</f>
        <v>381.8466796875</v>
      </c>
      <c r="G9" s="155">
        <f>VLOOKUP($E9,'Calend trig'!$G$4:$BB$8763,8)</f>
        <v>153.81400451003864</v>
      </c>
      <c r="H9" s="155">
        <f>VLOOKUP($E9,'Calend trig'!$G$4:$BB$8763,30)</f>
        <v>0</v>
      </c>
      <c r="I9" s="156">
        <f>VLOOKUP($E9,'Calend trig'!$G$4:$BB$8763,37)</f>
        <v>0</v>
      </c>
      <c r="S9" s="38">
        <f t="shared" si="0"/>
        <v>3</v>
      </c>
      <c r="T9" s="154">
        <f t="shared" si="1"/>
        <v>39855</v>
      </c>
    </row>
    <row r="10" spans="1:20" x14ac:dyDescent="0.2">
      <c r="A10" s="38" t="s">
        <v>158</v>
      </c>
      <c r="B10" s="167">
        <f>VLOOKUP(6,$S$3:$T$9,2,0)</f>
        <v>39851</v>
      </c>
      <c r="D10" s="161">
        <v>6</v>
      </c>
      <c r="E10" s="159">
        <f t="shared" si="2"/>
        <v>4662</v>
      </c>
      <c r="F10" s="441">
        <f>VLOOKUP($E10,'Calend trig'!$G$4:$BB$8763,3)</f>
        <v>410.455078125</v>
      </c>
      <c r="G10" s="155">
        <f>VLOOKUP($E10,'Calend trig'!$G$4:$BB$8763,8)</f>
        <v>153.81400451003864</v>
      </c>
      <c r="H10" s="155">
        <f>VLOOKUP($E10,'Calend trig'!$G$4:$BB$8763,30)</f>
        <v>0</v>
      </c>
      <c r="I10" s="156">
        <f>VLOOKUP($E10,'Calend trig'!$G$4:$BB$8763,37)</f>
        <v>0</v>
      </c>
      <c r="S10" s="154"/>
      <c r="T10" s="38"/>
    </row>
    <row r="11" spans="1:20" x14ac:dyDescent="0.2">
      <c r="A11" s="38" t="s">
        <v>159</v>
      </c>
      <c r="B11" s="167">
        <f>VLOOKUP(7,$S$3:$T$9,2,0)</f>
        <v>39852</v>
      </c>
      <c r="D11" s="161">
        <v>7</v>
      </c>
      <c r="E11" s="159">
        <f t="shared" si="2"/>
        <v>4663</v>
      </c>
      <c r="F11" s="441">
        <f>VLOOKUP($E11,'Calend trig'!$G$4:$BB$8763,3)</f>
        <v>477.708984375</v>
      </c>
      <c r="G11" s="155">
        <f>VLOOKUP($E11,'Calend trig'!$G$4:$BB$8763,8)</f>
        <v>307.62800902007729</v>
      </c>
      <c r="H11" s="155">
        <f>VLOOKUP($E11,'Calend trig'!$G$4:$BB$8763,30)</f>
        <v>0</v>
      </c>
      <c r="I11" s="156">
        <f>VLOOKUP($E11,'Calend trig'!$G$4:$BB$8763,37)</f>
        <v>0</v>
      </c>
      <c r="S11" s="634" t="s">
        <v>259</v>
      </c>
      <c r="T11" s="633"/>
    </row>
    <row r="12" spans="1:20" x14ac:dyDescent="0.2">
      <c r="A12" s="240" t="s">
        <v>260</v>
      </c>
      <c r="B12" s="167">
        <f>VLOOKUP(2,$S$12:$T$18,2,0)</f>
        <v>39952</v>
      </c>
      <c r="D12" s="161">
        <v>8</v>
      </c>
      <c r="E12" s="159">
        <f t="shared" si="2"/>
        <v>4664</v>
      </c>
      <c r="F12" s="441">
        <f>VLOOKUP($E12,'Calend trig'!$G$4:$BB$8763,3)</f>
        <v>562.576171875</v>
      </c>
      <c r="G12" s="155">
        <f>VLOOKUP($E12,'Calend trig'!$G$4:$BB$8763,8)</f>
        <v>307.62800902007729</v>
      </c>
      <c r="H12" s="155">
        <f>VLOOKUP($E12,'Calend trig'!$G$4:$BB$8763,30)</f>
        <v>0</v>
      </c>
      <c r="I12" s="156">
        <f>VLOOKUP($E12,'Calend trig'!$G$4:$BB$8763,37)</f>
        <v>0</v>
      </c>
      <c r="S12" s="38">
        <f>WEEKDAY(T12,2)</f>
        <v>7</v>
      </c>
      <c r="T12" s="154">
        <f>+'Calend trig'!$A$4+136</f>
        <v>39950</v>
      </c>
    </row>
    <row r="13" spans="1:20" x14ac:dyDescent="0.2">
      <c r="A13" s="240" t="s">
        <v>261</v>
      </c>
      <c r="B13" s="167">
        <f>VLOOKUP(6,$S$12:$T$18,2,0)</f>
        <v>39956</v>
      </c>
      <c r="D13" s="161">
        <v>9</v>
      </c>
      <c r="E13" s="159">
        <f t="shared" si="2"/>
        <v>4665</v>
      </c>
      <c r="F13" s="441">
        <f>VLOOKUP($E13,'Calend trig'!$G$4:$BB$8763,3)</f>
        <v>634.259765625</v>
      </c>
      <c r="G13" s="155">
        <f>VLOOKUP($E13,'Calend trig'!$G$4:$BB$8763,8)</f>
        <v>307.62800902007729</v>
      </c>
      <c r="H13" s="155">
        <f>VLOOKUP($E13,'Calend trig'!$G$4:$BB$8763,30)</f>
        <v>0</v>
      </c>
      <c r="I13" s="156">
        <f>VLOOKUP($E13,'Calend trig'!$G$4:$BB$8763,37)</f>
        <v>0</v>
      </c>
      <c r="S13" s="38">
        <f t="shared" ref="S13:S18" si="3">WEEKDAY(T13,2)</f>
        <v>1</v>
      </c>
      <c r="T13" s="154">
        <f t="shared" ref="T13:T18" si="4">+T12+1</f>
        <v>39951</v>
      </c>
    </row>
    <row r="14" spans="1:20" x14ac:dyDescent="0.2">
      <c r="A14" s="240" t="s">
        <v>262</v>
      </c>
      <c r="B14" s="167">
        <f>VLOOKUP(7,$S$12:$T$18,2,0)</f>
        <v>39950</v>
      </c>
      <c r="D14" s="161">
        <v>10</v>
      </c>
      <c r="E14" s="159">
        <f t="shared" si="2"/>
        <v>4666</v>
      </c>
      <c r="F14" s="441">
        <f>VLOOKUP($E14,'Calend trig'!$G$4:$BB$8763,3)</f>
        <v>624.83984375</v>
      </c>
      <c r="G14" s="155">
        <f>VLOOKUP($E14,'Calend trig'!$G$4:$BB$8763,8)</f>
        <v>307.62800902007729</v>
      </c>
      <c r="H14" s="155">
        <f>VLOOKUP($E14,'Calend trig'!$G$4:$BB$8763,30)</f>
        <v>0</v>
      </c>
      <c r="I14" s="156">
        <f>VLOOKUP($E14,'Calend trig'!$G$4:$BB$8763,37)</f>
        <v>0</v>
      </c>
      <c r="S14" s="38">
        <f t="shared" si="3"/>
        <v>2</v>
      </c>
      <c r="T14" s="154">
        <f t="shared" si="4"/>
        <v>39952</v>
      </c>
    </row>
    <row r="15" spans="1:20" x14ac:dyDescent="0.2">
      <c r="A15" s="240" t="s">
        <v>160</v>
      </c>
      <c r="B15" s="167">
        <f>VLOOKUP(2,$S$21:$T$27,2,0)</f>
        <v>40008</v>
      </c>
      <c r="D15" s="161">
        <v>11</v>
      </c>
      <c r="E15" s="159">
        <f t="shared" si="2"/>
        <v>4667</v>
      </c>
      <c r="F15" s="441">
        <f>VLOOKUP($E15,'Calend trig'!$G$4:$BB$8763,3)</f>
        <v>640.87109375</v>
      </c>
      <c r="G15" s="155">
        <f>VLOOKUP($E15,'Calend trig'!$G$4:$BB$8763,8)</f>
        <v>307.62800902007729</v>
      </c>
      <c r="H15" s="155">
        <f>VLOOKUP($E15,'Calend trig'!$G$4:$BB$8763,30)</f>
        <v>0</v>
      </c>
      <c r="I15" s="156">
        <f>VLOOKUP($E15,'Calend trig'!$G$4:$BB$8763,37)</f>
        <v>0</v>
      </c>
      <c r="S15" s="38">
        <f t="shared" si="3"/>
        <v>3</v>
      </c>
      <c r="T15" s="154">
        <f t="shared" si="4"/>
        <v>39953</v>
      </c>
    </row>
    <row r="16" spans="1:20" x14ac:dyDescent="0.2">
      <c r="A16" s="240" t="s">
        <v>161</v>
      </c>
      <c r="B16" s="167">
        <f>VLOOKUP(6,$S$21:$T$27,2,0)</f>
        <v>40005</v>
      </c>
      <c r="D16" s="161">
        <v>12</v>
      </c>
      <c r="E16" s="159">
        <f t="shared" si="2"/>
        <v>4668</v>
      </c>
      <c r="F16" s="441">
        <f>VLOOKUP($E16,'Calend trig'!$G$4:$BB$8763,3)</f>
        <v>615.6044921875</v>
      </c>
      <c r="G16" s="155">
        <f>VLOOKUP($E16,'Calend trig'!$G$4:$BB$8763,8)</f>
        <v>269.17450789256765</v>
      </c>
      <c r="H16" s="155">
        <f>VLOOKUP($E16,'Calend trig'!$G$4:$BB$8763,30)</f>
        <v>0</v>
      </c>
      <c r="I16" s="156">
        <f>VLOOKUP($E16,'Calend trig'!$G$4:$BB$8763,37)</f>
        <v>0</v>
      </c>
      <c r="S16" s="38">
        <f t="shared" si="3"/>
        <v>4</v>
      </c>
      <c r="T16" s="154">
        <f t="shared" si="4"/>
        <v>39954</v>
      </c>
    </row>
    <row r="17" spans="1:20" x14ac:dyDescent="0.2">
      <c r="A17" s="240" t="s">
        <v>162</v>
      </c>
      <c r="B17" s="167">
        <f>VLOOKUP(7,$S$21:$T$27,2,0)</f>
        <v>40006</v>
      </c>
      <c r="D17" s="161">
        <v>13</v>
      </c>
      <c r="E17" s="159">
        <f t="shared" si="2"/>
        <v>4669</v>
      </c>
      <c r="F17" s="441">
        <f>VLOOKUP($E17,'Calend trig'!$G$4:$BB$8763,3)</f>
        <v>617.3447265625</v>
      </c>
      <c r="G17" s="155">
        <f>VLOOKUP($E17,'Calend trig'!$G$4:$BB$8763,8)</f>
        <v>269.17450789256765</v>
      </c>
      <c r="H17" s="155">
        <f>VLOOKUP($E17,'Calend trig'!$G$4:$BB$8763,30)</f>
        <v>0</v>
      </c>
      <c r="I17" s="156">
        <f>VLOOKUP($E17,'Calend trig'!$G$4:$BB$8763,37)</f>
        <v>0</v>
      </c>
      <c r="S17" s="38">
        <f t="shared" si="3"/>
        <v>5</v>
      </c>
      <c r="T17" s="154">
        <f t="shared" si="4"/>
        <v>39955</v>
      </c>
    </row>
    <row r="18" spans="1:20" x14ac:dyDescent="0.2">
      <c r="A18" s="152" t="s">
        <v>166</v>
      </c>
      <c r="B18" s="153">
        <v>40172</v>
      </c>
      <c r="D18" s="161">
        <v>14</v>
      </c>
      <c r="E18" s="159">
        <f t="shared" si="2"/>
        <v>4670</v>
      </c>
      <c r="F18" s="441">
        <f>VLOOKUP($E18,'Calend trig'!$G$4:$BB$8763,3)</f>
        <v>567.57421875</v>
      </c>
      <c r="G18" s="155">
        <f>VLOOKUP($E18,'Calend trig'!$G$4:$BB$8763,8)</f>
        <v>269.17450789256765</v>
      </c>
      <c r="H18" s="155">
        <f>VLOOKUP($E18,'Calend trig'!$G$4:$BB$8763,30)</f>
        <v>0</v>
      </c>
      <c r="I18" s="156">
        <f>VLOOKUP($E18,'Calend trig'!$G$4:$BB$8763,37)</f>
        <v>0</v>
      </c>
      <c r="M18" s="38" t="s">
        <v>163</v>
      </c>
      <c r="N18" s="166" t="str">
        <f>CHOOSE(B3,A9,A10,A11,A12,A13,A14,A15,A16,A17,A18)</f>
        <v>Giorno feriale estivo</v>
      </c>
      <c r="S18" s="38">
        <f t="shared" si="3"/>
        <v>6</v>
      </c>
      <c r="T18" s="154">
        <f t="shared" si="4"/>
        <v>39956</v>
      </c>
    </row>
    <row r="19" spans="1:20" x14ac:dyDescent="0.2">
      <c r="D19" s="161">
        <v>15</v>
      </c>
      <c r="E19" s="159">
        <f t="shared" si="2"/>
        <v>4671</v>
      </c>
      <c r="F19" s="441">
        <f>VLOOKUP($E19,'Calend trig'!$G$4:$BB$8763,3)</f>
        <v>598.0087890625</v>
      </c>
      <c r="G19" s="155">
        <f>VLOOKUP($E19,'Calend trig'!$G$4:$BB$8763,8)</f>
        <v>269.17450789256765</v>
      </c>
      <c r="H19" s="155">
        <f>VLOOKUP($E19,'Calend trig'!$G$4:$BB$8763,30)</f>
        <v>0</v>
      </c>
      <c r="I19" s="156">
        <f>VLOOKUP($E19,'Calend trig'!$G$4:$BB$8763,37)</f>
        <v>0</v>
      </c>
    </row>
    <row r="20" spans="1:20" x14ac:dyDescent="0.2">
      <c r="D20" s="161">
        <v>16</v>
      </c>
      <c r="E20" s="159">
        <f t="shared" si="2"/>
        <v>4672</v>
      </c>
      <c r="F20" s="441">
        <f>VLOOKUP($E20,'Calend trig'!$G$4:$BB$8763,3)</f>
        <v>550.7783203125</v>
      </c>
      <c r="G20" s="155">
        <f>VLOOKUP($E20,'Calend trig'!$G$4:$BB$8763,8)</f>
        <v>153.81400451003864</v>
      </c>
      <c r="H20" s="155">
        <f>VLOOKUP($E20,'Calend trig'!$G$4:$BB$8763,30)</f>
        <v>0</v>
      </c>
      <c r="I20" s="156">
        <f>VLOOKUP($E20,'Calend trig'!$G$4:$BB$8763,37)</f>
        <v>0</v>
      </c>
      <c r="S20" s="634" t="s">
        <v>165</v>
      </c>
      <c r="T20" s="633"/>
    </row>
    <row r="21" spans="1:20" x14ac:dyDescent="0.2">
      <c r="D21" s="161">
        <v>17</v>
      </c>
      <c r="E21" s="159">
        <f t="shared" si="2"/>
        <v>4673</v>
      </c>
      <c r="F21" s="441">
        <f>VLOOKUP($E21,'Calend trig'!$G$4:$BB$8763,3)</f>
        <v>550.3388671875</v>
      </c>
      <c r="G21" s="155">
        <f>VLOOKUP($E21,'Calend trig'!$G$4:$BB$8763,8)</f>
        <v>153.81400451003864</v>
      </c>
      <c r="H21" s="155">
        <f>VLOOKUP($E21,'Calend trig'!$G$4:$BB$8763,30)</f>
        <v>0</v>
      </c>
      <c r="I21" s="156">
        <f>VLOOKUP($E21,'Calend trig'!$G$4:$BB$8763,37)</f>
        <v>0</v>
      </c>
      <c r="S21" s="38">
        <f>WEEKDAY(T21,2)</f>
        <v>5</v>
      </c>
      <c r="T21" s="154">
        <f>+'Calend trig'!$A$4+190</f>
        <v>40004</v>
      </c>
    </row>
    <row r="22" spans="1:20" x14ac:dyDescent="0.2">
      <c r="D22" s="161">
        <v>18</v>
      </c>
      <c r="E22" s="159">
        <f t="shared" si="2"/>
        <v>4674</v>
      </c>
      <c r="F22" s="441">
        <f>VLOOKUP($E22,'Calend trig'!$G$4:$BB$8763,3)</f>
        <v>522.8115234375</v>
      </c>
      <c r="G22" s="155">
        <f>VLOOKUP($E22,'Calend trig'!$G$4:$BB$8763,8)</f>
        <v>153.81400451003864</v>
      </c>
      <c r="H22" s="155">
        <f>VLOOKUP($E22,'Calend trig'!$G$4:$BB$8763,30)</f>
        <v>0</v>
      </c>
      <c r="I22" s="156">
        <f>VLOOKUP($E22,'Calend trig'!$G$4:$BB$8763,37)</f>
        <v>0</v>
      </c>
      <c r="S22" s="38">
        <f t="shared" ref="S22:S27" si="5">WEEKDAY(T22,2)</f>
        <v>6</v>
      </c>
      <c r="T22" s="154">
        <f t="shared" ref="T22:T27" si="6">+T21+1</f>
        <v>40005</v>
      </c>
    </row>
    <row r="23" spans="1:20" x14ac:dyDescent="0.2">
      <c r="D23" s="161">
        <v>19</v>
      </c>
      <c r="E23" s="159">
        <f t="shared" si="2"/>
        <v>4675</v>
      </c>
      <c r="F23" s="441">
        <f>VLOOKUP($E23,'Calend trig'!$G$4:$BB$8763,3)</f>
        <v>527.4326171875</v>
      </c>
      <c r="G23" s="155">
        <f>VLOOKUP($E23,'Calend trig'!$G$4:$BB$8763,8)</f>
        <v>153.81400451003864</v>
      </c>
      <c r="H23" s="155">
        <f>VLOOKUP($E23,'Calend trig'!$G$4:$BB$8763,30)</f>
        <v>0</v>
      </c>
      <c r="I23" s="156">
        <f>VLOOKUP($E23,'Calend trig'!$G$4:$BB$8763,37)</f>
        <v>0</v>
      </c>
      <c r="S23" s="38">
        <f t="shared" si="5"/>
        <v>7</v>
      </c>
      <c r="T23" s="154">
        <f t="shared" si="6"/>
        <v>40006</v>
      </c>
    </row>
    <row r="24" spans="1:20" x14ac:dyDescent="0.2">
      <c r="D24" s="161">
        <v>20</v>
      </c>
      <c r="E24" s="159">
        <f t="shared" si="2"/>
        <v>4676</v>
      </c>
      <c r="F24" s="441">
        <f>VLOOKUP($E24,'Calend trig'!$G$4:$BB$8763,3)</f>
        <v>488.048828125</v>
      </c>
      <c r="G24" s="155">
        <f>VLOOKUP($E24,'Calend trig'!$G$4:$BB$8763,8)</f>
        <v>153.81400451003864</v>
      </c>
      <c r="H24" s="155">
        <f>VLOOKUP($E24,'Calend trig'!$G$4:$BB$8763,30)</f>
        <v>0</v>
      </c>
      <c r="I24" s="156">
        <f>VLOOKUP($E24,'Calend trig'!$G$4:$BB$8763,37)</f>
        <v>0</v>
      </c>
      <c r="S24" s="38">
        <f t="shared" si="5"/>
        <v>1</v>
      </c>
      <c r="T24" s="154">
        <f t="shared" si="6"/>
        <v>40007</v>
      </c>
    </row>
    <row r="25" spans="1:20" x14ac:dyDescent="0.2">
      <c r="D25" s="161">
        <v>21</v>
      </c>
      <c r="E25" s="159">
        <f t="shared" si="2"/>
        <v>4677</v>
      </c>
      <c r="F25" s="441">
        <f>VLOOKUP($E25,'Calend trig'!$G$4:$BB$8763,3)</f>
        <v>447.091796875</v>
      </c>
      <c r="G25" s="155">
        <f>VLOOKUP($E25,'Calend trig'!$G$4:$BB$8763,8)</f>
        <v>153.81400451003864</v>
      </c>
      <c r="H25" s="155">
        <f>VLOOKUP($E25,'Calend trig'!$G$4:$BB$8763,30)</f>
        <v>0</v>
      </c>
      <c r="I25" s="156">
        <f>VLOOKUP($E25,'Calend trig'!$G$4:$BB$8763,37)</f>
        <v>0</v>
      </c>
      <c r="S25" s="38">
        <f t="shared" si="5"/>
        <v>2</v>
      </c>
      <c r="T25" s="154">
        <f t="shared" si="6"/>
        <v>40008</v>
      </c>
    </row>
    <row r="26" spans="1:20" x14ac:dyDescent="0.2">
      <c r="D26" s="161">
        <v>22</v>
      </c>
      <c r="E26" s="159">
        <f t="shared" si="2"/>
        <v>4678</v>
      </c>
      <c r="F26" s="441">
        <f>VLOOKUP($E26,'Calend trig'!$G$4:$BB$8763,3)</f>
        <v>454.6044921875</v>
      </c>
      <c r="G26" s="155">
        <f>VLOOKUP($E26,'Calend trig'!$G$4:$BB$8763,8)</f>
        <v>153.81400451003864</v>
      </c>
      <c r="H26" s="155">
        <f>VLOOKUP($E26,'Calend trig'!$G$4:$BB$8763,30)</f>
        <v>0</v>
      </c>
      <c r="I26" s="156">
        <f>VLOOKUP($E26,'Calend trig'!$G$4:$BB$8763,37)</f>
        <v>0</v>
      </c>
      <c r="S26" s="38">
        <f t="shared" si="5"/>
        <v>3</v>
      </c>
      <c r="T26" s="154">
        <f t="shared" si="6"/>
        <v>40009</v>
      </c>
    </row>
    <row r="27" spans="1:20" ht="13.5" thickBot="1" x14ac:dyDescent="0.25">
      <c r="D27" s="162">
        <v>23</v>
      </c>
      <c r="E27" s="160">
        <f t="shared" si="2"/>
        <v>4679</v>
      </c>
      <c r="F27" s="442">
        <f>VLOOKUP($E27,'Calend trig'!$G$4:$BB$8763,3)</f>
        <v>436.841796875</v>
      </c>
      <c r="G27" s="157">
        <f>VLOOKUP($E27,'Calend trig'!$G$4:$BB$8763,8)</f>
        <v>153.81400451003864</v>
      </c>
      <c r="H27" s="157">
        <f>VLOOKUP($E27,'Calend trig'!$G$4:$BB$8763,30)</f>
        <v>0</v>
      </c>
      <c r="I27" s="158">
        <f>VLOOKUP($E27,'Calend trig'!$G$4:$BB$8763,37)</f>
        <v>0</v>
      </c>
      <c r="S27" s="38">
        <f t="shared" si="5"/>
        <v>4</v>
      </c>
      <c r="T27" s="154">
        <f t="shared" si="6"/>
        <v>40010</v>
      </c>
    </row>
    <row r="29" spans="1:20" x14ac:dyDescent="0.2">
      <c r="F29" s="236">
        <f>8250/860</f>
        <v>9.5930232558139537</v>
      </c>
      <c r="G29" t="s">
        <v>257</v>
      </c>
    </row>
    <row r="30" spans="1:20" x14ac:dyDescent="0.2">
      <c r="F30" s="236">
        <f>+F29*Cogeneratore!M10</f>
        <v>0</v>
      </c>
      <c r="G30" t="s">
        <v>258</v>
      </c>
    </row>
    <row r="31" spans="1:20" x14ac:dyDescent="0.2">
      <c r="F31" s="237" t="e">
        <f>'Tariffe Gas'!G88*100/'Grafici profili'!F30</f>
        <v>#DIV/0!</v>
      </c>
      <c r="G31" s="24" t="s">
        <v>242</v>
      </c>
      <c r="H31" s="24" t="s">
        <v>243</v>
      </c>
    </row>
    <row r="32" spans="1:20" x14ac:dyDescent="0.2">
      <c r="F32" s="24"/>
      <c r="G32" s="24"/>
      <c r="H32" s="24" t="s">
        <v>244</v>
      </c>
    </row>
    <row r="42" spans="2:2" x14ac:dyDescent="0.2">
      <c r="B42" s="38"/>
    </row>
    <row r="43" spans="2:2" x14ac:dyDescent="0.2">
      <c r="B43" s="38"/>
    </row>
    <row r="44" spans="2:2" x14ac:dyDescent="0.2">
      <c r="B44" s="38"/>
    </row>
  </sheetData>
  <sheetProtection selectLockedCells="1" selectUnlockedCells="1"/>
  <mergeCells count="3">
    <mergeCell ref="S2:T2"/>
    <mergeCell ref="S11:T11"/>
    <mergeCell ref="S20:T20"/>
  </mergeCells>
  <phoneticPr fontId="7" type="noConversion"/>
  <pageMargins left="0.75" right="0.75" top="1" bottom="1" header="0.5" footer="0.5"/>
  <pageSetup paperSize="9" scale="77" orientation="landscape" horizontalDpi="4294967295" r:id="rId1"/>
  <headerFooter alignWithMargins="0"/>
  <colBreaks count="1" manualBreakCount="1">
    <brk id="16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5" r:id="rId4" name="Drop Down 5">
              <controlPr defaultSize="0" autoLine="0" autoPict="0">
                <anchor moveWithCells="1">
                  <from>
                    <xdr:col>1</xdr:col>
                    <xdr:colOff>9525</xdr:colOff>
                    <xdr:row>2</xdr:row>
                    <xdr:rowOff>0</xdr:rowOff>
                  </from>
                  <to>
                    <xdr:col>2</xdr:col>
                    <xdr:colOff>9525</xdr:colOff>
                    <xdr:row>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2:N47"/>
  <sheetViews>
    <sheetView topLeftCell="A4" workbookViewId="0">
      <selection activeCell="K33" sqref="K33"/>
    </sheetView>
  </sheetViews>
  <sheetFormatPr defaultRowHeight="12.75" x14ac:dyDescent="0.2"/>
  <cols>
    <col min="1" max="1" width="4.5703125" customWidth="1"/>
    <col min="2" max="2" width="32.42578125" customWidth="1"/>
    <col min="3" max="3" width="16" customWidth="1"/>
    <col min="4" max="4" width="13.42578125" customWidth="1"/>
    <col min="5" max="5" width="7.28515625" customWidth="1"/>
    <col min="6" max="6" width="6.7109375" customWidth="1"/>
    <col min="7" max="7" width="8.42578125" customWidth="1"/>
    <col min="8" max="8" width="4.42578125" customWidth="1"/>
    <col min="9" max="9" width="4.140625" customWidth="1"/>
    <col min="10" max="10" width="15" customWidth="1"/>
    <col min="11" max="11" width="22" customWidth="1"/>
    <col min="12" max="12" width="10.42578125" customWidth="1"/>
  </cols>
  <sheetData>
    <row r="2" spans="2:11" s="41" customFormat="1" x14ac:dyDescent="0.2">
      <c r="B2" s="97" t="s">
        <v>19</v>
      </c>
    </row>
    <row r="3" spans="2:11" s="41" customFormat="1" x14ac:dyDescent="0.2">
      <c r="B3" s="41" t="s">
        <v>33</v>
      </c>
      <c r="C3" s="129">
        <f>+'Cliente $ attuali'!C3*0.2+'Cliente $ attuali'!C3*0.8*C17/'Cliente $ attuali'!C17</f>
        <v>0</v>
      </c>
      <c r="D3" s="41" t="s">
        <v>34</v>
      </c>
    </row>
    <row r="4" spans="2:11" s="41" customFormat="1" x14ac:dyDescent="0.2"/>
    <row r="5" spans="2:11" s="41" customFormat="1" x14ac:dyDescent="0.2">
      <c r="B5" s="97" t="s">
        <v>32</v>
      </c>
    </row>
    <row r="6" spans="2:11" s="41" customFormat="1" ht="15.75" hidden="1" customHeight="1" x14ac:dyDescent="0.2">
      <c r="B6" s="41" t="s">
        <v>35</v>
      </c>
      <c r="C6" s="41">
        <f>+'Cliente $ attuali'!C6</f>
        <v>1</v>
      </c>
    </row>
    <row r="7" spans="2:11" s="41" customFormat="1" x14ac:dyDescent="0.2">
      <c r="B7" s="41" t="s">
        <v>47</v>
      </c>
      <c r="C7" s="101" t="e">
        <f>ROUNDUP(+MAX('Calend trig'!BC4:BC8763)*1.1,-2)</f>
        <v>#DIV/0!</v>
      </c>
      <c r="D7" s="41" t="s">
        <v>253</v>
      </c>
      <c r="E7" s="99"/>
    </row>
    <row r="8" spans="2:11" s="41" customFormat="1" hidden="1" x14ac:dyDescent="0.2">
      <c r="B8" s="41" t="s">
        <v>78</v>
      </c>
      <c r="C8" s="98">
        <f>+'Cliente $ attuali'!C8</f>
        <v>3000</v>
      </c>
      <c r="D8" s="41" t="s">
        <v>107</v>
      </c>
      <c r="E8" s="99" t="str">
        <f>IF(C8&lt;MAX('Calend trig'!N4:N8763),"Attenzione, caldaia insufficiente","")</f>
        <v/>
      </c>
    </row>
    <row r="9" spans="2:11" s="41" customFormat="1" hidden="1" x14ac:dyDescent="0.2">
      <c r="B9" s="41" t="s">
        <v>109</v>
      </c>
      <c r="C9" s="100">
        <f>+'Cliente $ attuali'!C9</f>
        <v>5</v>
      </c>
      <c r="D9" s="41" t="s">
        <v>108</v>
      </c>
      <c r="E9" s="99"/>
    </row>
    <row r="10" spans="2:11" s="41" customFormat="1" x14ac:dyDescent="0.2"/>
    <row r="13" spans="2:11" x14ac:dyDescent="0.2">
      <c r="B13" s="635" t="s">
        <v>188</v>
      </c>
      <c r="C13" s="636"/>
      <c r="J13" s="635" t="s">
        <v>126</v>
      </c>
      <c r="K13" s="636"/>
    </row>
    <row r="14" spans="2:11" x14ac:dyDescent="0.2">
      <c r="B14" t="s">
        <v>20</v>
      </c>
      <c r="C14" s="65">
        <f>'Report Funzionamento'!K10</f>
        <v>2340133.9453124856</v>
      </c>
      <c r="J14" t="s">
        <v>20</v>
      </c>
      <c r="K14" s="61">
        <f>'Report Funzionamento'!F17</f>
        <v>0</v>
      </c>
    </row>
    <row r="15" spans="2:11" x14ac:dyDescent="0.2">
      <c r="B15" t="s">
        <v>21</v>
      </c>
      <c r="C15" s="65">
        <f>'Report Funzionamento'!K11</f>
        <v>1507739.4492187474</v>
      </c>
      <c r="J15" t="s">
        <v>21</v>
      </c>
      <c r="K15" s="61">
        <f>'Report Funzionamento'!F18</f>
        <v>0</v>
      </c>
    </row>
    <row r="16" spans="2:11" x14ac:dyDescent="0.2">
      <c r="B16" t="s">
        <v>22</v>
      </c>
      <c r="C16" s="65">
        <f>'Report Funzionamento'!K12</f>
        <v>2545347.0531100025</v>
      </c>
      <c r="J16" t="s">
        <v>22</v>
      </c>
      <c r="K16" s="61">
        <f>'Report Funzionamento'!F19</f>
        <v>0</v>
      </c>
    </row>
    <row r="17" spans="2:14" x14ac:dyDescent="0.2">
      <c r="B17" t="s">
        <v>24</v>
      </c>
      <c r="C17" s="65">
        <f>SUM(C14:C16)</f>
        <v>6393220.4476412358</v>
      </c>
      <c r="D17" s="65">
        <f>C17/12</f>
        <v>532768.37063676969</v>
      </c>
      <c r="E17" s="204" t="s">
        <v>272</v>
      </c>
      <c r="J17" t="s">
        <v>24</v>
      </c>
      <c r="K17" s="61">
        <f>SUM(K14:K16)</f>
        <v>0</v>
      </c>
    </row>
    <row r="18" spans="2:14" x14ac:dyDescent="0.2">
      <c r="B18" t="s">
        <v>146</v>
      </c>
      <c r="C18" s="151">
        <f>+'Cliente $ attuali'!C18-MIN('Calend trig'!AJ4:AJ8763)</f>
        <v>1118.4697265625</v>
      </c>
      <c r="D18" s="28" t="s">
        <v>271</v>
      </c>
      <c r="J18" s="24" t="s">
        <v>127</v>
      </c>
      <c r="K18" s="102">
        <f>SUMPRODUCT(K14:K16,'Tariffe En.El.MT'!C34:C36)/100</f>
        <v>0</v>
      </c>
      <c r="L18" s="150" t="str">
        <f>IF(K17&lt;&gt;0,+K18/K17*1000,"")</f>
        <v/>
      </c>
      <c r="M18" s="24" t="s">
        <v>31</v>
      </c>
    </row>
    <row r="19" spans="2:14" x14ac:dyDescent="0.2">
      <c r="C19" s="65"/>
      <c r="D19" s="26"/>
      <c r="E19" s="26"/>
      <c r="F19" s="26"/>
      <c r="G19" s="27"/>
      <c r="H19" s="28"/>
      <c r="J19" s="24"/>
      <c r="K19" s="102"/>
      <c r="L19" s="24"/>
      <c r="M19" s="24"/>
    </row>
    <row r="21" spans="2:14" x14ac:dyDescent="0.2">
      <c r="C21" s="65"/>
      <c r="D21" s="26"/>
      <c r="E21" s="26"/>
      <c r="F21" s="26"/>
      <c r="G21" s="27"/>
      <c r="H21" s="28"/>
    </row>
    <row r="22" spans="2:14" x14ac:dyDescent="0.2">
      <c r="D22" s="25"/>
      <c r="J22" s="23"/>
      <c r="K22" s="23"/>
      <c r="N22" s="203"/>
    </row>
    <row r="23" spans="2:14" x14ac:dyDescent="0.2">
      <c r="B23" t="s">
        <v>29</v>
      </c>
      <c r="C23" s="96">
        <f>-C3*C24</f>
        <v>0</v>
      </c>
      <c r="D23" s="25">
        <f t="shared" ref="D23:D29" si="0">+C23/$C$17*1000</f>
        <v>0</v>
      </c>
      <c r="J23" s="210"/>
      <c r="K23" s="32"/>
      <c r="L23" s="214"/>
    </row>
    <row r="24" spans="2:14" x14ac:dyDescent="0.2">
      <c r="B24" t="s">
        <v>18</v>
      </c>
      <c r="C24" s="96">
        <f>+(C14*'Tariffe En.El.MT'!C3+C15*'Tariffe En.El.MT'!D3+C16*'Tariffe En.El.MT'!E3)/100</f>
        <v>551409.61041272525</v>
      </c>
      <c r="D24" s="25">
        <f t="shared" si="0"/>
        <v>86.249115751384196</v>
      </c>
    </row>
    <row r="25" spans="2:14" x14ac:dyDescent="0.2">
      <c r="B25" t="s">
        <v>28</v>
      </c>
      <c r="C25" s="96">
        <f>+'Tariffe En.El.MT'!B8/100+'Tariffe En.El.MT'!C8/100*C17</f>
        <v>309300.88604345365</v>
      </c>
      <c r="D25" s="25">
        <f t="shared" si="0"/>
        <v>48.379512106073165</v>
      </c>
      <c r="I25" t="s">
        <v>8</v>
      </c>
      <c r="J25" s="151">
        <f>+'Tariffe En.El.MT'!C3*10+'Cliente $ con cogen.'!D25+'Cliente $ con cogen.'!D26+'Cliente $ con cogen.'!D27+'Cliente $ con cogen.'!D29</f>
        <v>163.96128651754969</v>
      </c>
      <c r="K25" s="23"/>
      <c r="N25" s="203"/>
    </row>
    <row r="26" spans="2:14" x14ac:dyDescent="0.2">
      <c r="B26" t="s">
        <v>27</v>
      </c>
      <c r="C26" s="205">
        <f>'Tariffe En.El.MT'!C12+'Tariffe En.El.MT'!C13*C18+C17*'Tariffe En.El.MT'!C14/100</f>
        <v>35157.969384692013</v>
      </c>
      <c r="D26" s="25">
        <f>+C26/$C$17*1000</f>
        <v>5.4992581082767868</v>
      </c>
      <c r="I26" t="s">
        <v>6</v>
      </c>
      <c r="J26" s="151">
        <f>+'Tariffe En.El.MT'!D3*10+'Cliente $ con cogen.'!D25+'Cliente $ con cogen.'!D26+'Cliente $ con cogen.'!D27+'Cliente $ con cogen.'!D29</f>
        <v>164.79328651754969</v>
      </c>
      <c r="K26" s="32"/>
    </row>
    <row r="27" spans="2:14" x14ac:dyDescent="0.2">
      <c r="B27" t="s">
        <v>26</v>
      </c>
      <c r="C27" s="96">
        <f>(+C14*'Tariffe En.El.MT'!C18+C15*'Tariffe En.El.MT'!C19+C16*'Tariffe En.El.MT'!C20)/100</f>
        <v>36313.492142602212</v>
      </c>
      <c r="D27" s="25">
        <f t="shared" si="0"/>
        <v>5.68</v>
      </c>
      <c r="I27" t="s">
        <v>7</v>
      </c>
      <c r="J27" s="151">
        <f>+'Tariffe En.El.MT'!E3*10+'Cliente $ con cogen.'!D25+'Cliente $ con cogen.'!D26+'Cliente $ con cogen.'!D27+'Cliente $ con cogen.'!D29</f>
        <v>141.4244865175497</v>
      </c>
    </row>
    <row r="28" spans="2:14" ht="15" customHeight="1" x14ac:dyDescent="0.2">
      <c r="B28" t="s">
        <v>25</v>
      </c>
      <c r="C28" s="96">
        <f>+'Tariffe En.El.MT'!C24</f>
        <v>265.65280000000001</v>
      </c>
      <c r="D28" s="25">
        <f t="shared" si="0"/>
        <v>4.155226652602164E-2</v>
      </c>
      <c r="J28" s="25">
        <f>SUMPRODUCT(J25:J27,C14:C16)/C17</f>
        <v>155.1848742689339</v>
      </c>
      <c r="L28" s="214"/>
    </row>
    <row r="29" spans="2:14" ht="15" customHeight="1" x14ac:dyDescent="0.2">
      <c r="B29" t="s">
        <v>44</v>
      </c>
      <c r="C29" s="32">
        <f>12*200000*0.0125+(C17-(12*200000))*0.0075</f>
        <v>59949.153357309267</v>
      </c>
      <c r="D29" s="25">
        <f t="shared" si="0"/>
        <v>9.3769883031997381</v>
      </c>
    </row>
    <row r="30" spans="2:14" x14ac:dyDescent="0.2">
      <c r="B30" s="24" t="s">
        <v>30</v>
      </c>
      <c r="C30" s="34">
        <f>SUM(C23:C29)</f>
        <v>992396.76414078241</v>
      </c>
      <c r="D30" s="29">
        <f>+C30/$C$17*1000</f>
        <v>155.22642653545989</v>
      </c>
      <c r="E30" s="24" t="s">
        <v>31</v>
      </c>
    </row>
    <row r="31" spans="2:14" x14ac:dyDescent="0.2">
      <c r="C31" s="32"/>
    </row>
    <row r="32" spans="2:14" x14ac:dyDescent="0.2">
      <c r="B32" s="24"/>
      <c r="C32" s="34"/>
      <c r="D32" s="28"/>
    </row>
    <row r="33" spans="2:12" x14ac:dyDescent="0.2">
      <c r="G33" s="214"/>
    </row>
    <row r="35" spans="2:12" x14ac:dyDescent="0.2">
      <c r="J35" s="25"/>
    </row>
    <row r="37" spans="2:12" x14ac:dyDescent="0.2">
      <c r="B37" s="635" t="s">
        <v>189</v>
      </c>
      <c r="C37" s="636"/>
    </row>
    <row r="38" spans="2:12" x14ac:dyDescent="0.2">
      <c r="B38" t="s">
        <v>131</v>
      </c>
      <c r="C38" s="65" t="e">
        <f>'Report Funzionamento'!K41</f>
        <v>#DIV/0!</v>
      </c>
      <c r="D38" t="s">
        <v>45</v>
      </c>
    </row>
    <row r="39" spans="2:12" x14ac:dyDescent="0.2">
      <c r="B39" t="s">
        <v>132</v>
      </c>
      <c r="C39" s="65" t="e">
        <f>+C7</f>
        <v>#DIV/0!</v>
      </c>
      <c r="D39" t="s">
        <v>48</v>
      </c>
      <c r="E39" s="33"/>
    </row>
    <row r="40" spans="2:12" x14ac:dyDescent="0.2">
      <c r="B40" t="s">
        <v>197</v>
      </c>
      <c r="C40" s="65" t="e">
        <f>+MIN(C38,0.22*'Report Funzionamento'!F7)</f>
        <v>#DIV/0!</v>
      </c>
      <c r="D40" t="s">
        <v>45</v>
      </c>
      <c r="E40" s="204" t="s">
        <v>198</v>
      </c>
      <c r="G40" s="203" t="e">
        <f>+C38-C40</f>
        <v>#DIV/0!</v>
      </c>
      <c r="H40" t="s">
        <v>45</v>
      </c>
    </row>
    <row r="42" spans="2:12" x14ac:dyDescent="0.2">
      <c r="B42" t="s">
        <v>77</v>
      </c>
      <c r="C42" s="96" t="e">
        <f>'Tariffe Gas'!G85</f>
        <v>#DIV/0!</v>
      </c>
      <c r="D42" s="151" t="e">
        <f>+C42/C38*100</f>
        <v>#DIV/0!</v>
      </c>
      <c r="L42" s="206"/>
    </row>
    <row r="43" spans="2:12" x14ac:dyDescent="0.2">
      <c r="B43" s="206" t="s">
        <v>44</v>
      </c>
      <c r="C43" s="207" t="e">
        <f>'Tariffe Gas'!I85+'Tariffe Gas'!J85</f>
        <v>#DIV/0!</v>
      </c>
      <c r="D43" s="209" t="e">
        <f>+C43/C38*100</f>
        <v>#DIV/0!</v>
      </c>
      <c r="L43" s="206"/>
    </row>
    <row r="44" spans="2:12" x14ac:dyDescent="0.2">
      <c r="B44" s="24" t="s">
        <v>30</v>
      </c>
      <c r="C44" s="34" t="e">
        <f>'Tariffe Gas'!L85</f>
        <v>#DIV/0!</v>
      </c>
      <c r="D44" s="150" t="e">
        <f>+C44/C38*100</f>
        <v>#DIV/0!</v>
      </c>
      <c r="E44" s="24" t="s">
        <v>43</v>
      </c>
      <c r="L44" s="206"/>
    </row>
    <row r="45" spans="2:12" x14ac:dyDescent="0.2">
      <c r="L45" s="206"/>
    </row>
    <row r="46" spans="2:12" x14ac:dyDescent="0.2">
      <c r="L46" s="206"/>
    </row>
    <row r="47" spans="2:12" x14ac:dyDescent="0.2">
      <c r="L47" s="206"/>
    </row>
  </sheetData>
  <sheetProtection password="C456" sheet="1" objects="1" scenarios="1" selectLockedCells="1" selectUnlockedCells="1"/>
  <mergeCells count="3">
    <mergeCell ref="B13:C13"/>
    <mergeCell ref="B37:C37"/>
    <mergeCell ref="J13:K13"/>
  </mergeCells>
  <phoneticPr fontId="7" type="noConversion"/>
  <pageMargins left="0.75" right="0.75" top="1" bottom="1" header="0.5" footer="0.5"/>
  <pageSetup paperSize="9" scale="82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2:Q102"/>
  <sheetViews>
    <sheetView showGridLines="0" showZeros="0" zoomScaleNormal="100" workbookViewId="0">
      <selection activeCell="F9" sqref="F9"/>
    </sheetView>
  </sheetViews>
  <sheetFormatPr defaultRowHeight="12.75" x14ac:dyDescent="0.2"/>
  <cols>
    <col min="3" max="3" width="12.85546875" bestFit="1" customWidth="1"/>
    <col min="5" max="5" width="39.7109375" bestFit="1" customWidth="1"/>
    <col min="6" max="6" width="23.5703125" bestFit="1" customWidth="1"/>
    <col min="7" max="7" width="16.140625" customWidth="1"/>
    <col min="8" max="8" width="21.42578125" customWidth="1"/>
    <col min="9" max="9" width="13.42578125" customWidth="1"/>
    <col min="10" max="10" width="22" customWidth="1"/>
    <col min="11" max="11" width="9.42578125" bestFit="1" customWidth="1"/>
    <col min="12" max="12" width="14.28515625" customWidth="1"/>
    <col min="13" max="13" width="12.140625" customWidth="1"/>
    <col min="14" max="14" width="13" bestFit="1" customWidth="1"/>
    <col min="15" max="15" width="13" customWidth="1"/>
    <col min="16" max="16" width="16.42578125" customWidth="1"/>
  </cols>
  <sheetData>
    <row r="2" spans="1:12" x14ac:dyDescent="0.2">
      <c r="J2" s="24" t="s">
        <v>248</v>
      </c>
    </row>
    <row r="3" spans="1:12" ht="20.25" x14ac:dyDescent="0.3">
      <c r="C3" s="649" t="s">
        <v>134</v>
      </c>
      <c r="D3" s="649"/>
      <c r="E3" s="649"/>
      <c r="F3" s="649"/>
      <c r="G3" s="37"/>
      <c r="H3" s="24"/>
      <c r="K3" s="213"/>
    </row>
    <row r="4" spans="1:12" ht="13.5" customHeight="1" thickBot="1" x14ac:dyDescent="0.3">
      <c r="C4" s="659"/>
      <c r="D4" s="659"/>
      <c r="E4" s="659"/>
      <c r="F4" s="659"/>
      <c r="L4" s="61">
        <f>+G14-H14</f>
        <v>0</v>
      </c>
    </row>
    <row r="5" spans="1:12" ht="18" customHeight="1" thickBot="1" x14ac:dyDescent="0.25">
      <c r="C5" s="652" t="str">
        <f>"Configurazione d'impianto "&amp;"#"&amp;G5</f>
        <v>Configurazione d'impianto #1</v>
      </c>
      <c r="D5" s="653"/>
      <c r="E5" s="653"/>
      <c r="F5" s="654"/>
      <c r="G5" s="38">
        <v>1</v>
      </c>
      <c r="J5" s="103"/>
    </row>
    <row r="6" spans="1:12" x14ac:dyDescent="0.2">
      <c r="C6" s="655" t="s">
        <v>50</v>
      </c>
      <c r="D6" s="656"/>
      <c r="E6" s="656"/>
      <c r="F6" s="39">
        <f>+Cogeneratore!C3</f>
        <v>0</v>
      </c>
      <c r="J6" s="103"/>
    </row>
    <row r="7" spans="1:12" x14ac:dyDescent="0.2">
      <c r="C7" s="641" t="s">
        <v>51</v>
      </c>
      <c r="D7" s="642"/>
      <c r="E7" s="642"/>
      <c r="F7" s="40">
        <f>+Cogeneratore!C4</f>
        <v>0</v>
      </c>
      <c r="J7" s="103"/>
    </row>
    <row r="8" spans="1:12" x14ac:dyDescent="0.2">
      <c r="C8" s="641" t="s">
        <v>52</v>
      </c>
      <c r="D8" s="642"/>
      <c r="E8" s="642"/>
      <c r="F8" s="113" t="e">
        <f>+ROUND(MAX('Calend trig'!BV4:BV8763),-1)</f>
        <v>#DIV/0!</v>
      </c>
      <c r="J8" s="103"/>
    </row>
    <row r="9" spans="1:12" s="41" customFormat="1" ht="13.5" thickBot="1" x14ac:dyDescent="0.25">
      <c r="C9" s="650" t="s">
        <v>408</v>
      </c>
      <c r="D9" s="651"/>
      <c r="E9" s="651"/>
      <c r="F9" s="553"/>
      <c r="J9" s="104"/>
    </row>
    <row r="10" spans="1:12" ht="13.5" thickBot="1" x14ac:dyDescent="0.25">
      <c r="A10" s="42"/>
      <c r="B10" s="42"/>
      <c r="I10" s="42"/>
      <c r="J10" s="105"/>
    </row>
    <row r="11" spans="1:12" x14ac:dyDescent="0.2">
      <c r="A11" s="42"/>
      <c r="B11" s="42"/>
      <c r="C11" s="645" t="s">
        <v>53</v>
      </c>
      <c r="D11" s="646"/>
      <c r="E11" s="646"/>
      <c r="F11" s="537"/>
      <c r="G11" s="538" t="s">
        <v>54</v>
      </c>
      <c r="H11" s="539" t="s">
        <v>187</v>
      </c>
      <c r="I11" s="42"/>
      <c r="J11" s="184" t="s">
        <v>191</v>
      </c>
      <c r="K11" s="66"/>
    </row>
    <row r="12" spans="1:12" x14ac:dyDescent="0.2">
      <c r="A12" s="42"/>
      <c r="B12" s="42"/>
      <c r="C12" s="643" t="s">
        <v>55</v>
      </c>
      <c r="D12" s="644"/>
      <c r="E12" s="644"/>
      <c r="F12" s="43" t="s">
        <v>56</v>
      </c>
      <c r="G12" s="44">
        <v>0</v>
      </c>
      <c r="H12" s="94">
        <f>'Report Funzionamento'!F7</f>
        <v>0</v>
      </c>
      <c r="I12" s="42"/>
      <c r="J12" s="183" t="e">
        <f>+H12/(F7*F6)</f>
        <v>#DIV/0!</v>
      </c>
      <c r="K12" s="61"/>
    </row>
    <row r="13" spans="1:12" x14ac:dyDescent="0.2">
      <c r="A13" s="42"/>
      <c r="B13" s="42"/>
      <c r="C13" s="643" t="s">
        <v>57</v>
      </c>
      <c r="D13" s="644"/>
      <c r="E13" s="644"/>
      <c r="F13" s="43" t="s">
        <v>56</v>
      </c>
      <c r="G13" s="44">
        <v>0</v>
      </c>
      <c r="H13" s="45">
        <f>'Report Funzionamento'!F21</f>
        <v>0</v>
      </c>
      <c r="I13" s="42"/>
      <c r="J13" s="42"/>
    </row>
    <row r="14" spans="1:12" x14ac:dyDescent="0.2">
      <c r="A14" s="42"/>
      <c r="B14" s="42"/>
      <c r="C14" s="643" t="s">
        <v>186</v>
      </c>
      <c r="D14" s="644"/>
      <c r="E14" s="644"/>
      <c r="F14" s="43" t="s">
        <v>56</v>
      </c>
      <c r="G14" s="44">
        <f>+G15</f>
        <v>6393220.4476412358</v>
      </c>
      <c r="H14" s="45">
        <f>'Report Funzionamento'!K7</f>
        <v>6393220.447641233</v>
      </c>
      <c r="I14" s="42"/>
      <c r="J14" s="42"/>
    </row>
    <row r="15" spans="1:12" x14ac:dyDescent="0.2">
      <c r="A15" s="42"/>
      <c r="B15" s="42"/>
      <c r="C15" s="657" t="s">
        <v>58</v>
      </c>
      <c r="D15" s="658"/>
      <c r="E15" s="658"/>
      <c r="F15" s="46" t="s">
        <v>56</v>
      </c>
      <c r="G15" s="47">
        <f>+'Cliente $ attuali'!C17</f>
        <v>6393220.4476412358</v>
      </c>
      <c r="H15" s="48">
        <f>'Report Funzionamento'!K14</f>
        <v>6393220.4476412358</v>
      </c>
      <c r="I15" s="42"/>
      <c r="J15" s="42" t="s">
        <v>59</v>
      </c>
      <c r="K15" s="38" t="b">
        <f>(TRUNC(H14-H12-H15+H13)=0)</f>
        <v>1</v>
      </c>
      <c r="L15" s="38"/>
    </row>
    <row r="16" spans="1:12" x14ac:dyDescent="0.2">
      <c r="A16" s="42"/>
      <c r="B16" s="42"/>
      <c r="C16" s="643" t="s">
        <v>60</v>
      </c>
      <c r="D16" s="644"/>
      <c r="E16" s="644"/>
      <c r="F16" s="43" t="s">
        <v>61</v>
      </c>
      <c r="G16" s="44">
        <f>+'Cliente $ attuali'!C32</f>
        <v>424646.54343890364</v>
      </c>
      <c r="H16" s="45" t="e">
        <f>'Report Funzionamento'!K41</f>
        <v>#DIV/0!</v>
      </c>
      <c r="I16" s="42"/>
      <c r="J16" t="s">
        <v>62</v>
      </c>
      <c r="K16" s="38" t="b">
        <f>(TRUNC(G17-G18-G19)=0)</f>
        <v>1</v>
      </c>
      <c r="L16" s="38" t="e">
        <f>(TRUNC(H17-H18-H19)=0)</f>
        <v>#DIV/0!</v>
      </c>
    </row>
    <row r="17" spans="1:16" x14ac:dyDescent="0.2">
      <c r="A17" s="42"/>
      <c r="B17" s="42"/>
      <c r="C17" s="643" t="s">
        <v>63</v>
      </c>
      <c r="D17" s="644"/>
      <c r="E17" s="644"/>
      <c r="F17" s="43" t="s">
        <v>56</v>
      </c>
      <c r="G17" s="87">
        <f>+G16*8250/860</f>
        <v>4073644.1667104126</v>
      </c>
      <c r="H17" s="45" t="e">
        <f>+H16*8250/860</f>
        <v>#DIV/0!</v>
      </c>
      <c r="I17" s="42"/>
      <c r="J17" t="s">
        <v>64</v>
      </c>
      <c r="K17" s="130">
        <f>+G17*860/G16</f>
        <v>8250</v>
      </c>
      <c r="L17" s="130" t="e">
        <f>+H17*860/H16</f>
        <v>#DIV/0!</v>
      </c>
      <c r="N17" s="633" t="s">
        <v>135</v>
      </c>
      <c r="O17" s="633"/>
    </row>
    <row r="18" spans="1:16" x14ac:dyDescent="0.2">
      <c r="A18" s="42"/>
      <c r="B18" s="42"/>
      <c r="C18" s="637" t="s">
        <v>65</v>
      </c>
      <c r="D18" s="638"/>
      <c r="E18" s="638"/>
      <c r="F18" s="49" t="s">
        <v>56</v>
      </c>
      <c r="G18" s="50">
        <v>0</v>
      </c>
      <c r="H18" s="51" t="e">
        <f>+SUM('Calend trig'!AZ4:AZ8763)</f>
        <v>#DIV/0!</v>
      </c>
      <c r="I18" s="42"/>
      <c r="K18" s="38"/>
      <c r="L18" s="38"/>
      <c r="N18" s="38" t="s">
        <v>136</v>
      </c>
      <c r="O18" s="38" t="s">
        <v>137</v>
      </c>
      <c r="P18" t="s">
        <v>405</v>
      </c>
    </row>
    <row r="19" spans="1:16" x14ac:dyDescent="0.2">
      <c r="A19" s="42"/>
      <c r="B19" s="42"/>
      <c r="C19" s="637" t="s">
        <v>66</v>
      </c>
      <c r="D19" s="638"/>
      <c r="E19" s="638"/>
      <c r="F19" s="49" t="s">
        <v>56</v>
      </c>
      <c r="G19" s="50">
        <f>+G17</f>
        <v>4073644.1667104126</v>
      </c>
      <c r="H19" s="51" t="e">
        <f>+H17-H18</f>
        <v>#DIV/0!</v>
      </c>
      <c r="I19" s="42"/>
      <c r="J19" s="42" t="s">
        <v>67</v>
      </c>
      <c r="K19" s="131">
        <f>+G20/G19</f>
        <v>0.85</v>
      </c>
      <c r="L19" s="131" t="e">
        <f>+H20/H19</f>
        <v>#DIV/0!</v>
      </c>
      <c r="N19" s="137" t="e">
        <f>+H19*860/8250</f>
        <v>#DIV/0!</v>
      </c>
      <c r="O19" s="137" t="e">
        <f>+H18*(860/8250)</f>
        <v>#DIV/0!</v>
      </c>
      <c r="P19" s="61" t="e">
        <f>SUM(N19:O19)</f>
        <v>#DIV/0!</v>
      </c>
    </row>
    <row r="20" spans="1:16" x14ac:dyDescent="0.2">
      <c r="A20" s="42"/>
      <c r="B20" s="42"/>
      <c r="C20" s="660" t="s">
        <v>199</v>
      </c>
      <c r="D20" s="661"/>
      <c r="E20" s="661"/>
      <c r="F20" s="134" t="s">
        <v>56</v>
      </c>
      <c r="G20" s="135">
        <f>+G19*Cogeneratore!C6</f>
        <v>3462597.5417038505</v>
      </c>
      <c r="H20" s="136">
        <f>'Report Funzionamento'!K36</f>
        <v>3462597.5417038579</v>
      </c>
      <c r="I20" s="42"/>
      <c r="J20" s="42" t="s">
        <v>68</v>
      </c>
      <c r="K20" s="149" t="e">
        <f>+H21/H18</f>
        <v>#DIV/0!</v>
      </c>
      <c r="L20" s="38"/>
      <c r="N20" s="38" t="e">
        <f>(TRUNC(N19-'Calend trig'!BI77)=0)</f>
        <v>#DIV/0!</v>
      </c>
      <c r="O20" s="38" t="e">
        <f>(TRUNC(O19-'Calend trig'!BI76)=0)</f>
        <v>#DIV/0!</v>
      </c>
    </row>
    <row r="21" spans="1:16" x14ac:dyDescent="0.2">
      <c r="A21" s="42"/>
      <c r="B21" s="42"/>
      <c r="C21" s="643" t="s">
        <v>69</v>
      </c>
      <c r="D21" s="644"/>
      <c r="E21" s="644"/>
      <c r="F21" s="43" t="s">
        <v>56</v>
      </c>
      <c r="G21" s="44">
        <v>0</v>
      </c>
      <c r="H21" s="45">
        <f>'Report Funzionamento'!F29</f>
        <v>0</v>
      </c>
      <c r="I21" s="42"/>
      <c r="J21" s="42" t="s">
        <v>138</v>
      </c>
      <c r="K21" s="148" t="e">
        <f>+(H12+H21)/H18</f>
        <v>#DIV/0!</v>
      </c>
    </row>
    <row r="22" spans="1:16" ht="13.5" thickBot="1" x14ac:dyDescent="0.25">
      <c r="A22" s="42"/>
      <c r="B22" s="42"/>
      <c r="C22" s="647" t="s">
        <v>70</v>
      </c>
      <c r="D22" s="648"/>
      <c r="E22" s="648"/>
      <c r="F22" s="52" t="s">
        <v>56</v>
      </c>
      <c r="G22" s="53">
        <v>0</v>
      </c>
      <c r="H22" s="238" t="e">
        <f>'Report Funzionamento'!F43</f>
        <v>#DIV/0!</v>
      </c>
      <c r="I22" s="42"/>
      <c r="J22" s="54" t="s">
        <v>71</v>
      </c>
      <c r="K22" s="132" t="e">
        <f>(TRUNC(H20+H21-H22-'Calend trig'!BI85)=0)</f>
        <v>#DIV/0!</v>
      </c>
      <c r="L22" s="55"/>
    </row>
    <row r="23" spans="1:16" ht="13.5" thickBot="1" x14ac:dyDescent="0.25">
      <c r="A23" s="42"/>
      <c r="B23" s="42"/>
      <c r="I23" s="42"/>
      <c r="J23" s="42"/>
    </row>
    <row r="24" spans="1:16" ht="14.25" x14ac:dyDescent="0.2">
      <c r="A24" s="42"/>
      <c r="B24" s="42"/>
      <c r="C24" s="645" t="s">
        <v>19</v>
      </c>
      <c r="D24" s="646"/>
      <c r="E24" s="646"/>
      <c r="F24" s="537"/>
      <c r="G24" s="538" t="s">
        <v>54</v>
      </c>
      <c r="H24" s="539" t="s">
        <v>187</v>
      </c>
      <c r="I24" s="42"/>
      <c r="J24" s="133" t="s">
        <v>31</v>
      </c>
      <c r="K24" s="133" t="s">
        <v>31</v>
      </c>
      <c r="N24" s="204" t="s">
        <v>406</v>
      </c>
    </row>
    <row r="25" spans="1:16" x14ac:dyDescent="0.2">
      <c r="A25" s="42"/>
      <c r="B25" s="42"/>
      <c r="C25" s="643" t="s">
        <v>100</v>
      </c>
      <c r="D25" s="644"/>
      <c r="E25" s="644"/>
      <c r="F25" s="43" t="s">
        <v>72</v>
      </c>
      <c r="G25" s="87">
        <f>+'Cliente $ attuali'!C23</f>
        <v>309300.88604345365</v>
      </c>
      <c r="H25" s="94">
        <f>+'Cliente $ con cogen.'!C25</f>
        <v>309300.88604345365</v>
      </c>
      <c r="I25" s="42"/>
      <c r="J25" s="56">
        <f t="shared" ref="J25:J31" si="0">+G25/$G$15*1000</f>
        <v>48.379512106073165</v>
      </c>
      <c r="K25" s="56">
        <f>+H25/$H$15*1000</f>
        <v>48.379512106073165</v>
      </c>
      <c r="N25" s="542" t="e">
        <f>H12/H18</f>
        <v>#DIV/0!</v>
      </c>
    </row>
    <row r="26" spans="1:16" x14ac:dyDescent="0.2">
      <c r="A26" s="42"/>
      <c r="B26" s="42"/>
      <c r="C26" s="643" t="s">
        <v>101</v>
      </c>
      <c r="D26" s="644"/>
      <c r="E26" s="644"/>
      <c r="F26" s="43" t="s">
        <v>72</v>
      </c>
      <c r="G26" s="44">
        <f>+'Cliente $ attuali'!C26+'Cliente $ attuali'!C25+'Cliente $ attuali'!C24</f>
        <v>71737.114327294228</v>
      </c>
      <c r="H26" s="45">
        <f>+SUM('Cliente $ con cogen.'!C26:C28)</f>
        <v>71737.114327294214</v>
      </c>
      <c r="I26" s="42"/>
      <c r="J26" s="56">
        <f t="shared" si="0"/>
        <v>11.220810374802808</v>
      </c>
      <c r="K26" s="56">
        <f>+H26/$H$15*1000</f>
        <v>11.220810374802804</v>
      </c>
    </row>
    <row r="27" spans="1:16" x14ac:dyDescent="0.2">
      <c r="C27" s="643" t="s">
        <v>73</v>
      </c>
      <c r="D27" s="644"/>
      <c r="E27" s="644"/>
      <c r="F27" s="43" t="s">
        <v>72</v>
      </c>
      <c r="G27" s="44">
        <f>+'Cliente $ attuali'!C22+'Cliente $ attuali'!C21</f>
        <v>551409.61041272525</v>
      </c>
      <c r="H27" s="45">
        <f>SUM('Cliente $ con cogen.'!C23:C24)</f>
        <v>551409.61041272525</v>
      </c>
      <c r="J27" s="56">
        <f t="shared" si="0"/>
        <v>86.249115751384196</v>
      </c>
      <c r="K27" s="56">
        <f>+H27/$H$15*1000</f>
        <v>86.249115751384196</v>
      </c>
    </row>
    <row r="28" spans="1:16" x14ac:dyDescent="0.2">
      <c r="C28" s="643" t="s">
        <v>74</v>
      </c>
      <c r="D28" s="644"/>
      <c r="E28" s="644"/>
      <c r="F28" s="43" t="s">
        <v>72</v>
      </c>
      <c r="G28" s="44">
        <f>+'Cliente $ attuali'!C27</f>
        <v>59949.153357309267</v>
      </c>
      <c r="H28" s="45">
        <f>'Cliente $ con cogen.'!C29</f>
        <v>59949.153357309267</v>
      </c>
      <c r="J28" s="56">
        <f t="shared" si="0"/>
        <v>9.3769883031997381</v>
      </c>
      <c r="K28" s="56">
        <f>+H28/$H$15*1000</f>
        <v>9.3769883031997381</v>
      </c>
    </row>
    <row r="29" spans="1:16" x14ac:dyDescent="0.2">
      <c r="C29" s="637" t="s">
        <v>75</v>
      </c>
      <c r="D29" s="638"/>
      <c r="E29" s="638"/>
      <c r="F29" s="43" t="s">
        <v>72</v>
      </c>
      <c r="G29" s="44">
        <v>0</v>
      </c>
      <c r="H29" s="45">
        <f>+'Cliente $ con cogen.'!K18</f>
        <v>0</v>
      </c>
      <c r="J29" s="56">
        <f t="shared" si="0"/>
        <v>0</v>
      </c>
      <c r="K29" s="56" t="str">
        <f>IF(H13&lt;&gt;0,+H29/$H$13*1000,"")</f>
        <v/>
      </c>
      <c r="N29" s="203"/>
    </row>
    <row r="30" spans="1:16" x14ac:dyDescent="0.2">
      <c r="C30" s="186"/>
      <c r="D30" s="187"/>
      <c r="E30" s="187" t="s">
        <v>247</v>
      </c>
      <c r="F30" s="43"/>
      <c r="G30" s="44"/>
      <c r="H30" s="45">
        <f>+'Cliente $ con cogen.'!C31</f>
        <v>0</v>
      </c>
      <c r="J30" s="56"/>
      <c r="K30" s="56"/>
      <c r="N30" s="61"/>
    </row>
    <row r="31" spans="1:16" ht="13.5" thickBot="1" x14ac:dyDescent="0.25">
      <c r="C31" s="663" t="s">
        <v>76</v>
      </c>
      <c r="D31" s="664"/>
      <c r="E31" s="664"/>
      <c r="F31" s="57" t="s">
        <v>72</v>
      </c>
      <c r="G31" s="211">
        <f>SUM(G25:G29)</f>
        <v>992396.76414078241</v>
      </c>
      <c r="H31" s="212">
        <f>SUM(H25:H28)-H29-H30</f>
        <v>992396.76414078241</v>
      </c>
      <c r="I31" s="60"/>
      <c r="J31" s="56">
        <f t="shared" si="0"/>
        <v>155.22642653545989</v>
      </c>
      <c r="K31" s="56"/>
      <c r="N31" s="203"/>
    </row>
    <row r="32" spans="1:16" ht="13.5" thickBot="1" x14ac:dyDescent="0.25">
      <c r="E32" s="61"/>
      <c r="I32" s="62"/>
      <c r="J32" s="63" t="b">
        <f>('Cliente $ attuali'!C28=SUM(G25:G29))</f>
        <v>1</v>
      </c>
      <c r="K32" s="63" t="b">
        <f>TRUNC('Cliente $ con cogen.'!C30-'Cliente $ con cogen.'!K18-H31)=0</f>
        <v>1</v>
      </c>
      <c r="L32" s="55"/>
    </row>
    <row r="33" spans="3:17" x14ac:dyDescent="0.2">
      <c r="C33" s="645" t="s">
        <v>32</v>
      </c>
      <c r="D33" s="646"/>
      <c r="E33" s="646"/>
      <c r="F33" s="537"/>
      <c r="G33" s="538" t="s">
        <v>54</v>
      </c>
      <c r="H33" s="539" t="s">
        <v>187</v>
      </c>
      <c r="J33" s="38" t="s">
        <v>43</v>
      </c>
      <c r="K33" s="38" t="s">
        <v>43</v>
      </c>
    </row>
    <row r="34" spans="3:17" x14ac:dyDescent="0.2">
      <c r="C34" s="643" t="s">
        <v>77</v>
      </c>
      <c r="D34" s="644"/>
      <c r="E34" s="644"/>
      <c r="F34" s="43" t="s">
        <v>72</v>
      </c>
      <c r="G34" s="44">
        <f>+'Cliente $ attuali'!C35</f>
        <v>177221.98476226456</v>
      </c>
      <c r="H34" s="45" t="e">
        <f>+'Cliente $ con cogen.'!C42</f>
        <v>#DIV/0!</v>
      </c>
      <c r="J34" s="64">
        <f>+G34/$G$16*100</f>
        <v>41.733999134214663</v>
      </c>
      <c r="K34" s="64" t="e">
        <f>+H34/$H$16*100</f>
        <v>#DIV/0!</v>
      </c>
    </row>
    <row r="35" spans="3:17" x14ac:dyDescent="0.2">
      <c r="C35" s="643" t="s">
        <v>44</v>
      </c>
      <c r="D35" s="644"/>
      <c r="E35" s="644"/>
      <c r="F35" s="43" t="s">
        <v>72</v>
      </c>
      <c r="G35" s="44">
        <f>+'Cliente $ attuali'!C36</f>
        <v>92102.553133177382</v>
      </c>
      <c r="H35" s="45" t="e">
        <f>+'Cliente $ con cogen.'!C43</f>
        <v>#DIV/0!</v>
      </c>
      <c r="J35" s="64">
        <f>+G35/$G$16*100</f>
        <v>21.689227089264818</v>
      </c>
      <c r="K35" s="64" t="e">
        <f>+H35/$H$16*100</f>
        <v>#DIV/0!</v>
      </c>
      <c r="N35" s="65"/>
    </row>
    <row r="36" spans="3:17" ht="13.5" thickBot="1" x14ac:dyDescent="0.25">
      <c r="C36" s="663" t="s">
        <v>76</v>
      </c>
      <c r="D36" s="664"/>
      <c r="E36" s="664"/>
      <c r="F36" s="57" t="s">
        <v>72</v>
      </c>
      <c r="G36" s="58">
        <f>SUM(G34:G35)</f>
        <v>269324.53789544193</v>
      </c>
      <c r="H36" s="59" t="e">
        <f>SUM(H34:H35)</f>
        <v>#DIV/0!</v>
      </c>
      <c r="J36" s="64">
        <f>SUM(J34:J35)</f>
        <v>63.423226223479482</v>
      </c>
      <c r="K36" s="64" t="e">
        <f>SUM(K34:K35)</f>
        <v>#DIV/0!</v>
      </c>
      <c r="N36" s="35"/>
    </row>
    <row r="37" spans="3:17" ht="13.5" thickBot="1" x14ac:dyDescent="0.25">
      <c r="I37" s="62"/>
      <c r="J37" s="63" t="b">
        <f>('Cliente $ attuali'!C37=SUM(G34:G35))</f>
        <v>1</v>
      </c>
      <c r="K37" s="63" t="e">
        <f>('Cliente $ con cogen.'!C44=SUM(H34:H35))</f>
        <v>#DIV/0!</v>
      </c>
      <c r="L37" s="55"/>
    </row>
    <row r="38" spans="3:17" x14ac:dyDescent="0.2">
      <c r="C38" s="645" t="s">
        <v>227</v>
      </c>
      <c r="D38" s="646"/>
      <c r="E38" s="646"/>
      <c r="F38" s="537"/>
      <c r="G38" s="538" t="s">
        <v>54</v>
      </c>
      <c r="H38" s="539" t="s">
        <v>187</v>
      </c>
      <c r="J38" s="110"/>
      <c r="K38" s="110"/>
      <c r="L38" s="110"/>
      <c r="M38" s="110"/>
      <c r="N38" s="110"/>
      <c r="O38" s="110"/>
      <c r="P38" s="110"/>
      <c r="Q38" s="110"/>
    </row>
    <row r="39" spans="3:17" x14ac:dyDescent="0.2">
      <c r="C39" s="643" t="s">
        <v>226</v>
      </c>
      <c r="D39" s="644"/>
      <c r="E39" s="644"/>
      <c r="F39" s="43"/>
      <c r="G39" s="44">
        <f>+'Cliente $ attuali'!C47</f>
        <v>0</v>
      </c>
      <c r="H39" s="45" t="e">
        <f>+F102</f>
        <v>#DIV/0!</v>
      </c>
      <c r="J39" s="110"/>
      <c r="K39" s="110"/>
      <c r="L39" s="110"/>
      <c r="M39" s="110"/>
      <c r="N39" s="110"/>
      <c r="O39" s="110"/>
      <c r="P39" s="110"/>
      <c r="Q39" s="110"/>
    </row>
    <row r="40" spans="3:17" ht="13.5" thickBot="1" x14ac:dyDescent="0.25">
      <c r="C40" s="663" t="s">
        <v>270</v>
      </c>
      <c r="D40" s="664"/>
      <c r="E40" s="664"/>
      <c r="F40" s="57" t="s">
        <v>72</v>
      </c>
      <c r="G40" s="58">
        <v>0</v>
      </c>
      <c r="H40" s="59" t="e">
        <f>+$H$39*'Tariffe Gas'!C92</f>
        <v>#DIV/0!</v>
      </c>
      <c r="J40" s="110"/>
      <c r="K40" s="110"/>
      <c r="L40" s="110"/>
      <c r="M40" s="110"/>
      <c r="N40" s="110"/>
      <c r="O40" s="110"/>
      <c r="P40" s="110"/>
      <c r="Q40" s="110"/>
    </row>
    <row r="41" spans="3:17" ht="13.5" thickBot="1" x14ac:dyDescent="0.25">
      <c r="J41" s="110"/>
      <c r="K41" s="117"/>
      <c r="L41" s="95"/>
      <c r="M41" s="95"/>
      <c r="N41" s="95"/>
      <c r="O41" s="106"/>
      <c r="P41" s="106"/>
      <c r="Q41" s="110"/>
    </row>
    <row r="42" spans="3:17" ht="18.75" thickBot="1" x14ac:dyDescent="0.3">
      <c r="F42" s="665" t="s">
        <v>395</v>
      </c>
      <c r="G42" s="666"/>
      <c r="H42" s="667"/>
      <c r="J42" s="110"/>
      <c r="K42" s="118"/>
      <c r="L42" s="108"/>
      <c r="M42" s="108"/>
      <c r="N42" s="107"/>
      <c r="O42" s="111"/>
      <c r="P42" s="111"/>
      <c r="Q42" s="110"/>
    </row>
    <row r="43" spans="3:17" ht="18" x14ac:dyDescent="0.25">
      <c r="F43" s="528" t="s">
        <v>399</v>
      </c>
      <c r="G43" s="529"/>
      <c r="H43" s="534" t="e">
        <f>(G31+G36)-(H31+H36)</f>
        <v>#DIV/0!</v>
      </c>
      <c r="I43" s="67"/>
      <c r="L43" s="109"/>
      <c r="M43" s="109"/>
      <c r="N43" s="95"/>
      <c r="O43" s="111"/>
      <c r="P43" s="111"/>
      <c r="Q43" s="110"/>
    </row>
    <row r="44" spans="3:17" ht="18" x14ac:dyDescent="0.25">
      <c r="F44" s="530" t="s">
        <v>400</v>
      </c>
      <c r="G44" s="531"/>
      <c r="H44" s="554"/>
      <c r="L44" s="107"/>
      <c r="M44" s="107"/>
      <c r="N44" s="107"/>
      <c r="O44" s="111"/>
      <c r="P44" s="111"/>
      <c r="Q44" s="110"/>
    </row>
    <row r="45" spans="3:17" ht="18" x14ac:dyDescent="0.25">
      <c r="F45" s="532" t="s">
        <v>397</v>
      </c>
      <c r="G45" s="531"/>
      <c r="H45" s="535" t="e">
        <f>H43*H44</f>
        <v>#DIV/0!</v>
      </c>
      <c r="J45" s="110"/>
      <c r="K45" s="126"/>
      <c r="L45" s="107"/>
      <c r="M45" s="107"/>
      <c r="N45" s="107"/>
      <c r="O45" s="111"/>
      <c r="P45" s="111"/>
      <c r="Q45" s="110"/>
    </row>
    <row r="46" spans="3:17" ht="18.75" thickBot="1" x14ac:dyDescent="0.3">
      <c r="F46" s="526" t="s">
        <v>396</v>
      </c>
      <c r="G46" s="533"/>
      <c r="H46" s="536" t="e">
        <f>(1-H44)*H43</f>
        <v>#DIV/0!</v>
      </c>
      <c r="J46" s="110"/>
      <c r="K46" s="120"/>
      <c r="L46" s="121"/>
      <c r="M46" s="123"/>
      <c r="N46" s="124"/>
      <c r="O46" s="112"/>
      <c r="P46" s="229"/>
      <c r="Q46" s="110"/>
    </row>
    <row r="47" spans="3:17" x14ac:dyDescent="0.2">
      <c r="J47" s="110"/>
      <c r="K47" s="119"/>
      <c r="L47" s="122"/>
      <c r="M47" s="123"/>
      <c r="N47" s="125"/>
      <c r="O47" s="110"/>
      <c r="P47" s="229"/>
      <c r="Q47" s="110"/>
    </row>
    <row r="48" spans="3:17" x14ac:dyDescent="0.2">
      <c r="J48" s="110"/>
      <c r="K48" s="119"/>
      <c r="L48" s="122"/>
      <c r="M48" s="123"/>
      <c r="N48" s="125"/>
      <c r="O48" s="110"/>
      <c r="P48" s="229"/>
      <c r="Q48" s="110"/>
    </row>
    <row r="49" spans="4:17" x14ac:dyDescent="0.2">
      <c r="D49" s="527" t="s">
        <v>398</v>
      </c>
      <c r="J49" s="110"/>
      <c r="K49" s="119"/>
      <c r="L49" s="122"/>
      <c r="M49" s="123"/>
      <c r="N49" s="125"/>
      <c r="O49" s="110"/>
      <c r="P49" s="229"/>
      <c r="Q49" s="110"/>
    </row>
    <row r="50" spans="4:17" x14ac:dyDescent="0.2">
      <c r="J50" s="110"/>
      <c r="K50" s="119"/>
      <c r="L50" s="122"/>
      <c r="M50" s="123"/>
      <c r="N50" s="125"/>
      <c r="O50" s="110"/>
      <c r="P50" s="229"/>
      <c r="Q50" s="110"/>
    </row>
    <row r="51" spans="4:17" ht="15" x14ac:dyDescent="0.2">
      <c r="G51" s="540" t="s">
        <v>403</v>
      </c>
      <c r="H51" s="541" t="e">
        <f>H45+H40</f>
        <v>#DIV/0!</v>
      </c>
      <c r="J51" s="110"/>
      <c r="K51" s="119"/>
      <c r="L51" s="122"/>
      <c r="M51" s="123"/>
      <c r="N51" s="125"/>
      <c r="O51" s="110"/>
      <c r="P51" s="229"/>
      <c r="Q51" s="110"/>
    </row>
    <row r="52" spans="4:17" ht="15" x14ac:dyDescent="0.2">
      <c r="G52" s="540" t="s">
        <v>404</v>
      </c>
      <c r="H52" s="541" t="e">
        <f>H46</f>
        <v>#DIV/0!</v>
      </c>
      <c r="J52" s="110"/>
      <c r="K52" s="119"/>
      <c r="L52" s="122"/>
      <c r="M52" s="123"/>
      <c r="N52" s="125"/>
      <c r="O52" s="110"/>
      <c r="P52" s="229"/>
      <c r="Q52" s="110"/>
    </row>
    <row r="53" spans="4:17" x14ac:dyDescent="0.2">
      <c r="J53" s="110"/>
      <c r="K53" s="119"/>
      <c r="L53" s="122"/>
      <c r="M53" s="123"/>
      <c r="N53" s="125"/>
      <c r="O53" s="110"/>
      <c r="P53" s="229"/>
      <c r="Q53" s="110"/>
    </row>
    <row r="54" spans="4:17" ht="13.5" thickBot="1" x14ac:dyDescent="0.25"/>
    <row r="55" spans="4:17" ht="13.5" thickBot="1" x14ac:dyDescent="0.25">
      <c r="E55" s="639" t="s">
        <v>249</v>
      </c>
      <c r="F55" s="640"/>
    </row>
    <row r="56" spans="4:17" x14ac:dyDescent="0.2">
      <c r="E56" s="68" t="s">
        <v>79</v>
      </c>
      <c r="F56" s="69" t="e">
        <f>+H18</f>
        <v>#DIV/0!</v>
      </c>
    </row>
    <row r="57" spans="4:17" x14ac:dyDescent="0.2">
      <c r="E57" s="68" t="s">
        <v>80</v>
      </c>
      <c r="F57" s="69">
        <f>+H12</f>
        <v>0</v>
      </c>
    </row>
    <row r="58" spans="4:17" x14ac:dyDescent="0.2">
      <c r="E58" s="68" t="s">
        <v>81</v>
      </c>
      <c r="F58" s="69">
        <f>+H21</f>
        <v>0</v>
      </c>
      <c r="G58" s="61"/>
      <c r="H58" s="243" t="s">
        <v>264</v>
      </c>
    </row>
    <row r="59" spans="4:17" ht="13.5" thickBot="1" x14ac:dyDescent="0.25">
      <c r="E59" s="68" t="s">
        <v>82</v>
      </c>
      <c r="F59" s="227">
        <f>860/2100</f>
        <v>0.40952380952380951</v>
      </c>
    </row>
    <row r="60" spans="4:17" ht="13.5" thickBot="1" x14ac:dyDescent="0.25">
      <c r="E60" s="68" t="s">
        <v>83</v>
      </c>
      <c r="F60" s="114">
        <v>0.9</v>
      </c>
      <c r="H60" s="244" t="s">
        <v>263</v>
      </c>
      <c r="I60" s="245" t="e">
        <f>(1-1/((K20/F60)+(N25/F59)))*100</f>
        <v>#DIV/0!</v>
      </c>
    </row>
    <row r="61" spans="4:17" x14ac:dyDescent="0.2">
      <c r="E61" s="68" t="s">
        <v>84</v>
      </c>
      <c r="F61" s="70">
        <f>1-2.8/100</f>
        <v>0.97199999999999998</v>
      </c>
    </row>
    <row r="62" spans="4:17" x14ac:dyDescent="0.2">
      <c r="E62" s="68" t="s">
        <v>85</v>
      </c>
      <c r="F62" s="70">
        <f>1-4.3/100</f>
        <v>0.95699999999999996</v>
      </c>
    </row>
    <row r="63" spans="4:17" ht="13.5" thickBot="1" x14ac:dyDescent="0.25">
      <c r="E63" s="68" t="s">
        <v>86</v>
      </c>
      <c r="F63" s="71" t="e">
        <f>+(F61*H13+F62*(H12-H13))/H12</f>
        <v>#DIV/0!</v>
      </c>
    </row>
    <row r="64" spans="4:17" x14ac:dyDescent="0.2">
      <c r="E64" s="72" t="s">
        <v>87</v>
      </c>
      <c r="F64" s="115" t="e">
        <f>1-F56/(F57/(F59*F63)+F58/F60)</f>
        <v>#DIV/0!</v>
      </c>
      <c r="G64" t="s">
        <v>88</v>
      </c>
    </row>
    <row r="65" spans="3:7" ht="13.5" thickBot="1" x14ac:dyDescent="0.25">
      <c r="E65" s="73" t="s">
        <v>89</v>
      </c>
      <c r="F65" s="116" t="e">
        <f>+F58/(F57+F58)</f>
        <v>#DIV/0!</v>
      </c>
      <c r="G65" t="s">
        <v>90</v>
      </c>
    </row>
    <row r="66" spans="3:7" x14ac:dyDescent="0.2">
      <c r="E66" t="s">
        <v>91</v>
      </c>
      <c r="F66" s="74" t="e">
        <f>+(F57+F58)/F56</f>
        <v>#DIV/0!</v>
      </c>
    </row>
    <row r="68" spans="3:7" ht="13.5" thickBot="1" x14ac:dyDescent="0.25">
      <c r="F68" s="38" t="s">
        <v>92</v>
      </c>
      <c r="G68" s="38" t="s">
        <v>94</v>
      </c>
    </row>
    <row r="69" spans="3:7" x14ac:dyDescent="0.2">
      <c r="C69" t="s">
        <v>119</v>
      </c>
      <c r="D69" s="239" t="s">
        <v>250</v>
      </c>
      <c r="E69" s="75" t="s">
        <v>93</v>
      </c>
      <c r="F69" s="76">
        <f>+H12</f>
        <v>0</v>
      </c>
      <c r="G69" s="77"/>
    </row>
    <row r="70" spans="3:7" x14ac:dyDescent="0.2">
      <c r="D70" s="42"/>
      <c r="E70" s="78" t="s">
        <v>95</v>
      </c>
      <c r="F70" s="80">
        <f>+H15</f>
        <v>6393220.4476412358</v>
      </c>
      <c r="G70" s="81"/>
    </row>
    <row r="71" spans="3:7" x14ac:dyDescent="0.2">
      <c r="D71" s="42"/>
      <c r="E71" s="78" t="s">
        <v>96</v>
      </c>
      <c r="F71" s="79"/>
      <c r="G71" s="82">
        <f>+H13</f>
        <v>0</v>
      </c>
    </row>
    <row r="72" spans="3:7" x14ac:dyDescent="0.2">
      <c r="D72" s="42"/>
      <c r="E72" s="78" t="s">
        <v>218</v>
      </c>
      <c r="F72" s="79"/>
      <c r="G72" s="215" t="e">
        <f>+H14-G73</f>
        <v>#DIV/0!</v>
      </c>
    </row>
    <row r="73" spans="3:7" ht="13.5" thickBot="1" x14ac:dyDescent="0.25">
      <c r="E73" s="83" t="s">
        <v>219</v>
      </c>
      <c r="F73" s="84"/>
      <c r="G73" s="225" t="e">
        <f>+'Calend trig'!BF49*(#REF!=1)</f>
        <v>#DIV/0!</v>
      </c>
    </row>
    <row r="74" spans="3:7" x14ac:dyDescent="0.2">
      <c r="F74" s="66" t="e">
        <f>(TRUNC(+F69+F70-G71-G72-G73)=0)</f>
        <v>#DIV/0!</v>
      </c>
      <c r="G74" s="66"/>
    </row>
    <row r="80" spans="3:7" ht="13.5" thickBot="1" x14ac:dyDescent="0.25">
      <c r="F80" s="38" t="s">
        <v>92</v>
      </c>
      <c r="G80" s="38" t="s">
        <v>94</v>
      </c>
    </row>
    <row r="81" spans="3:8" x14ac:dyDescent="0.2">
      <c r="C81" t="s">
        <v>119</v>
      </c>
      <c r="D81" s="42"/>
      <c r="E81" s="75" t="s">
        <v>97</v>
      </c>
      <c r="F81" s="76">
        <f>+H21</f>
        <v>0</v>
      </c>
      <c r="G81" s="77"/>
    </row>
    <row r="82" spans="3:8" x14ac:dyDescent="0.2">
      <c r="D82" s="42"/>
      <c r="E82" s="78" t="s">
        <v>98</v>
      </c>
      <c r="F82" s="80">
        <f>+H20</f>
        <v>3462597.5417038579</v>
      </c>
      <c r="G82" s="81"/>
    </row>
    <row r="83" spans="3:8" x14ac:dyDescent="0.2">
      <c r="D83" s="42"/>
      <c r="E83" s="78" t="s">
        <v>99</v>
      </c>
      <c r="F83" s="79"/>
      <c r="G83" s="82" t="e">
        <f>+H22</f>
        <v>#DIV/0!</v>
      </c>
    </row>
    <row r="84" spans="3:8" x14ac:dyDescent="0.2">
      <c r="D84" s="42"/>
      <c r="E84" s="78" t="s">
        <v>206</v>
      </c>
      <c r="F84" s="79"/>
      <c r="G84" s="215" t="e">
        <f>+SUM('Calend trig'!BQ4:BQ8763,'Calend trig'!BV4:BV8763)</f>
        <v>#DIV/0!</v>
      </c>
    </row>
    <row r="85" spans="3:8" x14ac:dyDescent="0.2">
      <c r="E85" s="78" t="s">
        <v>207</v>
      </c>
      <c r="F85" s="79"/>
      <c r="G85" s="216" t="e">
        <f>+SUM('Calend trig'!BT4:BT8763)</f>
        <v>#DIV/0!</v>
      </c>
    </row>
    <row r="86" spans="3:8" ht="13.5" thickBot="1" x14ac:dyDescent="0.25">
      <c r="E86" s="83" t="s">
        <v>208</v>
      </c>
      <c r="F86" s="84"/>
      <c r="G86" s="85" t="e">
        <f>+SUM('Calend trig'!BU4:BU8763)</f>
        <v>#DIV/0!</v>
      </c>
    </row>
    <row r="87" spans="3:8" x14ac:dyDescent="0.2">
      <c r="F87" s="66" t="e">
        <f>(TRUNC(+F81+F82-G83-G84-G85-G86)=0)</f>
        <v>#DIV/0!</v>
      </c>
    </row>
    <row r="90" spans="3:8" x14ac:dyDescent="0.2">
      <c r="F90" s="662" t="s">
        <v>222</v>
      </c>
      <c r="G90" s="662"/>
    </row>
    <row r="91" spans="3:8" x14ac:dyDescent="0.2">
      <c r="C91" t="s">
        <v>119</v>
      </c>
      <c r="F91" s="79" t="s">
        <v>220</v>
      </c>
      <c r="G91" s="80" t="e">
        <f>+G86</f>
        <v>#DIV/0!</v>
      </c>
    </row>
    <row r="92" spans="3:8" x14ac:dyDescent="0.2">
      <c r="F92" s="79" t="s">
        <v>221</v>
      </c>
      <c r="G92" s="80" t="e">
        <f>+'Calend trig'!BF49*#REF!</f>
        <v>#DIV/0!</v>
      </c>
      <c r="H92" s="226" t="e">
        <f>+SUM('Calend trig'!CB4:CB8763)</f>
        <v>#DIV/0!</v>
      </c>
    </row>
    <row r="93" spans="3:8" x14ac:dyDescent="0.2">
      <c r="G93" s="61" t="e">
        <f>SUM(G91:G92)</f>
        <v>#DIV/0!</v>
      </c>
      <c r="H93" s="226">
        <f>SUM('Calend trig'!L4:L8763)</f>
        <v>4035023.2749997946</v>
      </c>
    </row>
    <row r="96" spans="3:8" x14ac:dyDescent="0.2">
      <c r="E96" s="24" t="s">
        <v>230</v>
      </c>
    </row>
    <row r="97" spans="5:7" x14ac:dyDescent="0.2">
      <c r="E97" t="s">
        <v>115</v>
      </c>
      <c r="F97" s="61">
        <f>+H12</f>
        <v>0</v>
      </c>
      <c r="G97" t="s">
        <v>119</v>
      </c>
    </row>
    <row r="98" spans="5:7" x14ac:dyDescent="0.2">
      <c r="E98" t="s">
        <v>223</v>
      </c>
      <c r="F98" s="61">
        <f>+H21</f>
        <v>0</v>
      </c>
      <c r="G98" t="s">
        <v>119</v>
      </c>
    </row>
    <row r="99" spans="5:7" x14ac:dyDescent="0.2">
      <c r="E99" t="s">
        <v>229</v>
      </c>
      <c r="F99" s="61" t="e">
        <f>+H18</f>
        <v>#DIV/0!</v>
      </c>
      <c r="G99" t="s">
        <v>119</v>
      </c>
    </row>
    <row r="100" spans="5:7" x14ac:dyDescent="0.2">
      <c r="E100" t="s">
        <v>224</v>
      </c>
      <c r="F100" s="61">
        <f>+F97/F59+F98/F60</f>
        <v>0</v>
      </c>
      <c r="G100" t="s">
        <v>119</v>
      </c>
    </row>
    <row r="101" spans="5:7" x14ac:dyDescent="0.2">
      <c r="E101" t="s">
        <v>225</v>
      </c>
      <c r="F101" s="61" t="e">
        <f>+F100-F99</f>
        <v>#DIV/0!</v>
      </c>
      <c r="G101" t="s">
        <v>119</v>
      </c>
    </row>
    <row r="102" spans="5:7" x14ac:dyDescent="0.2">
      <c r="F102" s="228" t="e">
        <f>+F101/(10000000/860)</f>
        <v>#DIV/0!</v>
      </c>
      <c r="G102" s="24" t="s">
        <v>228</v>
      </c>
    </row>
  </sheetData>
  <sheetProtection password="C456" sheet="1" objects="1" scenarios="1" selectLockedCells="1"/>
  <mergeCells count="37">
    <mergeCell ref="F90:G90"/>
    <mergeCell ref="C38:E38"/>
    <mergeCell ref="C39:E39"/>
    <mergeCell ref="C40:E40"/>
    <mergeCell ref="C31:E31"/>
    <mergeCell ref="C33:E33"/>
    <mergeCell ref="C34:E34"/>
    <mergeCell ref="F42:H42"/>
    <mergeCell ref="C35:E35"/>
    <mergeCell ref="C36:E36"/>
    <mergeCell ref="C3:F3"/>
    <mergeCell ref="C7:E7"/>
    <mergeCell ref="C24:E24"/>
    <mergeCell ref="C25:E25"/>
    <mergeCell ref="C9:E9"/>
    <mergeCell ref="C5:F5"/>
    <mergeCell ref="C6:E6"/>
    <mergeCell ref="C15:E15"/>
    <mergeCell ref="C4:F4"/>
    <mergeCell ref="C19:E19"/>
    <mergeCell ref="C21:E21"/>
    <mergeCell ref="C20:E20"/>
    <mergeCell ref="C17:E17"/>
    <mergeCell ref="C29:E29"/>
    <mergeCell ref="N17:O17"/>
    <mergeCell ref="E55:F55"/>
    <mergeCell ref="C8:E8"/>
    <mergeCell ref="C12:E12"/>
    <mergeCell ref="C11:E11"/>
    <mergeCell ref="C13:E13"/>
    <mergeCell ref="C26:E26"/>
    <mergeCell ref="C27:E27"/>
    <mergeCell ref="C28:E28"/>
    <mergeCell ref="C14:E14"/>
    <mergeCell ref="C16:E16"/>
    <mergeCell ref="C22:E22"/>
    <mergeCell ref="C18:E18"/>
  </mergeCells>
  <phoneticPr fontId="7" type="noConversion"/>
  <conditionalFormatting sqref="F74 F87 G73:G74 J32:K32 J37:K37 K15 K16:L16 K22 N20:O20">
    <cfRule type="cellIs" dxfId="0" priority="1" stopIfTrue="1" operator="equal">
      <formula>FALSE</formula>
    </cfRule>
  </conditionalFormatting>
  <pageMargins left="0.32" right="0.14000000000000001" top="0.4" bottom="0.46" header="0.5" footer="0.5"/>
  <pageSetup paperSize="9" scale="54" fitToHeight="2" orientation="portrait" r:id="rId1"/>
  <headerFooter alignWithMargins="0"/>
  <rowBreaks count="1" manualBreakCount="1">
    <brk id="78" max="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9</vt:i4>
      </vt:variant>
      <vt:variant>
        <vt:lpstr>Intervalli denominati</vt:lpstr>
      </vt:variant>
      <vt:variant>
        <vt:i4>4</vt:i4>
      </vt:variant>
    </vt:vector>
  </HeadingPairs>
  <TitlesOfParts>
    <vt:vector size="13" baseType="lpstr">
      <vt:lpstr>Tariffe Gas</vt:lpstr>
      <vt:lpstr>Tariffe En.El.MT</vt:lpstr>
      <vt:lpstr>Cliente $ attuali</vt:lpstr>
      <vt:lpstr>Cogeneratore</vt:lpstr>
      <vt:lpstr>Calend trig</vt:lpstr>
      <vt:lpstr>Report Funzionamento</vt:lpstr>
      <vt:lpstr>Grafici profili</vt:lpstr>
      <vt:lpstr>Cliente $ con cogen.</vt:lpstr>
      <vt:lpstr>Calcolo Delta</vt:lpstr>
      <vt:lpstr>'Calcolo Delta'!Area_stampa</vt:lpstr>
      <vt:lpstr>Cogeneratore!Area_stampa</vt:lpstr>
      <vt:lpstr>'Grafici profili'!Area_stampa</vt:lpstr>
      <vt:lpstr>'Tariffe En.El.MT'!Area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Valued Acer Customer</cp:lastModifiedBy>
  <cp:lastPrinted>2010-07-08T20:14:44Z</cp:lastPrinted>
  <dcterms:created xsi:type="dcterms:W3CDTF">2001-03-13T12:54:15Z</dcterms:created>
  <dcterms:modified xsi:type="dcterms:W3CDTF">2013-04-24T14:12:47Z</dcterms:modified>
</cp:coreProperties>
</file>